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  <si>
    <t>진입조건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  <phoneticPr fontId="2" type="noConversion"/>
  </si>
  <si>
    <t>entry1_{'C': [('delta', 0.4, 1)]}_[7, 35]_exit1_0.25_-0.2</t>
  </si>
  <si>
    <t>entry1_{'C': [('delta', 0.4, 1)]}_[7, 35]_exit1_0.25_-0.8</t>
  </si>
  <si>
    <t>entry1_{'C': [('delta', 0.4, 1)]}_[7, 35]_exit1_0.5_-0.2</t>
  </si>
  <si>
    <t>entry1_{'C': [('delta', 0.4, 1)]}_[7, 35]_exit1_0.5_-0.8</t>
  </si>
  <si>
    <t>entry1_{'C': [('delta', 0.4, 1)]}_[7, 35]_exit1_1_-0.2</t>
  </si>
  <si>
    <t>entry1_{'C': [('delta', 0.4, 1)]}_[7, 35]_exit1_1_-0.8</t>
  </si>
  <si>
    <t>entry1_{'C': [('delta', 0.4, 1)]}_[7, 35]_exit1_2_-0.2</t>
  </si>
  <si>
    <t>entry1_{'C': [('delta', 0.4, 1)]}_[7, 35]_exit1_2_-0.8</t>
  </si>
  <si>
    <t>entry1_{'C': [('delta', 0.4, 1)]}_[7, 35]_exit1_4_-0.2</t>
  </si>
  <si>
    <t>entry1_{'C': [('delta', 0.4, 1)]}_[7, 35]_exit1_4_-0.8</t>
  </si>
  <si>
    <t>entry1_{'C': [('delta', 0.4, 1)]}_[7, 35]_exit1_999_-0.2</t>
  </si>
  <si>
    <t>entry1_{'C': [('delta', 0.4, 1)]}_[7, 35]_exit1_999_-0.5</t>
  </si>
  <si>
    <t>entry1_{'C': [('delta', 0.4, 1)]}_[7, 35]_exit1_999_-0.8</t>
  </si>
  <si>
    <t>entry1_{'C': [('delta', 0.2, 1)]}_[7, 35]_exit1_0.25_-0.2</t>
  </si>
  <si>
    <t>entry1_{'C': [('delta', 0.2, 1)]}_[7, 35]_exit1_0.25_-0.8</t>
  </si>
  <si>
    <t>entry1_{'C': [('delta', 0.2, 1)]}_[7, 35]_exit1_0.5_-0.2</t>
  </si>
  <si>
    <t>entry1_{'C': [('delta', 0.2, 1)]}_[7, 35]_exit1_0.5_-0.8</t>
  </si>
  <si>
    <t>entry1_{'C': [('delta', 0.2, 1)]}_[7, 35]_exit1_1_-0.2</t>
  </si>
  <si>
    <t>entry1_{'C': [('delta', 0.2, 1)]}_[7, 35]_exit1_1_-0.8</t>
  </si>
  <si>
    <t>entry1_{'C': [('delta', 0.2, 1)]}_[7, 35]_exit1_2_-0.2</t>
  </si>
  <si>
    <t>entry1_{'C': [('delta', 0.2, 1)]}_[7, 35]_exit1_2_-0.8</t>
  </si>
  <si>
    <t>entry1_{'C': [('delta', 0.2, 1)]}_[7, 35]_exit1_4_-0.2</t>
  </si>
  <si>
    <t>entry1_{'C': [('delta', 0.2, 1)]}_[7, 35]_exit1_4_-0.8</t>
  </si>
  <si>
    <t>entry1_{'C': [('delta', 0.2, 1)]}_[7, 35]_exit1_999_-0.2</t>
  </si>
  <si>
    <t>entry1_{'C': [('delta', 0.2, 1)]}_[7, 35]_exit1_999_-0.5</t>
  </si>
  <si>
    <t>entry1_{'C': [('delta', 0.2, 1)]}_[7, 35]_exit1_999_-0.8</t>
  </si>
  <si>
    <t>entry1_{'C': [('delta', 0.3, 1), ('delta', 0.15, -1)]}_[7, 35]_exit1_0.25_-0.2</t>
  </si>
  <si>
    <t>entry1_{'C': [('delta', 0.3, 1), ('delta', 0.15, -1)]}_[7, 35]_exit1_0.25_-0.5</t>
  </si>
  <si>
    <t>entry1_{'C': [('delta', 0.3, 1), ('delta', 0.15, -1)]}_[7, 35]_exit1_0.25_-0.8</t>
  </si>
  <si>
    <t>entry1_{'C': [('delta', 0.3, 1), ('delta', 0.15, -1)]}_[7, 35]_exit1_0.5_-0.2</t>
  </si>
  <si>
    <t>entry1_{'C': [('delta', 0.3, 1), ('delta', 0.15, -1)]}_[7, 35]_exit1_0.5_-0.5</t>
  </si>
  <si>
    <t>entry1_{'C': [('delta', 0.3, 1), ('delta', 0.15, -1)]}_[7, 35]_exit1_0.5_-0.8</t>
  </si>
  <si>
    <t>entry1_{'C': [('delta', 0.3, 1), ('delta', 0.15, -1)]}_[7, 35]_exit1_1_-0.2</t>
  </si>
  <si>
    <t>entry1_{'C': [('delta', 0.3, 1), ('delta', 0.15, -1)]}_[7, 35]_exit1_1_-0.5</t>
  </si>
  <si>
    <t>entry1_{'C': [('delta', 0.3, 1), ('delta', 0.15, -1)]}_[7, 35]_exit1_1_-0.8</t>
  </si>
  <si>
    <t>entry1_{'C': [('delta', 0.3, 1), ('delta', 0.15, -1)]}_[7, 35]_exit1_2_-0.2</t>
  </si>
  <si>
    <t>entry1_{'C': [('delta', 0.3, 1), ('delta', 0.15, -1)]}_[7, 35]_exit1_2_-0.5</t>
  </si>
  <si>
    <t>entry1_{'C': [('delta', 0.3, 1), ('delta', 0.15, -1)]}_[7, 35]_exit1_2_-0.8</t>
  </si>
  <si>
    <t>entry1_{'C': [('delta', 0.3, 1), ('delta', 0.15, -1)]}_[7, 35]_exit1_4_-0.2</t>
  </si>
  <si>
    <t>entry1_{'C': [('delta', 0.3, 1), ('delta', 0.15, -1)]}_[7, 35]_exit1_4_-0.5</t>
  </si>
  <si>
    <t>entry1_{'C': [('delta', 0.3, 1), ('delta', 0.15, -1)]}_[7, 35]_exit1_4_-0.8</t>
  </si>
  <si>
    <t>entry1_{'C': [('delta', 0.3, 1), ('delta', 0.15, -1)]}_[7, 35]_exit1_999_-0.2</t>
  </si>
  <si>
    <t>entry1_{'C': [('delta', 0.3, 1), ('delta', 0.15, -1)]}_[7, 35]_exit1_999_-0.5</t>
  </si>
  <si>
    <t>entry1_{'C': [('delta', 0.3, 1), ('delta', 0.15, -1)]}_[7, 35]_exit1_999_-0.8</t>
  </si>
  <si>
    <t>entry1_{'C': [('delta', 0.2, 1), ('delta', 0.1, -1)]}_[7, 35]_exit1_0.25_-0.2</t>
  </si>
  <si>
    <t>entry1_{'C': [('delta', 0.2, 1), ('delta', 0.1, -1)]}_[7, 35]_exit1_0.25_-0.5</t>
  </si>
  <si>
    <t>entry1_{'C': [('delta', 0.2, 1), ('delta', 0.1, -1)]}_[7, 35]_exit1_0.25_-0.8</t>
  </si>
  <si>
    <t>entry1_{'C': [('delta', 0.2, 1), ('delta', 0.1, -1)]}_[7, 35]_exit1_0.5_-0.2</t>
  </si>
  <si>
    <t>entry1_{'C': [('delta', 0.2, 1), ('delta', 0.1, -1)]}_[7, 35]_exit1_0.5_-0.5</t>
  </si>
  <si>
    <t>entry1_{'C': [('delta', 0.2, 1), ('delta', 0.1, -1)]}_[7, 35]_exit1_0.5_-0.8</t>
  </si>
  <si>
    <t>entry1_{'C': [('delta', 0.2, 1), ('delta', 0.1, -1)]}_[7, 35]_exit1_1_-0.2</t>
  </si>
  <si>
    <t>entry1_{'C': [('delta', 0.2, 1), ('delta', 0.1, -1)]}_[7, 35]_exit1_1_-0.5</t>
  </si>
  <si>
    <t>entry1_{'C': [('delta', 0.2, 1), ('delta', 0.1, -1)]}_[7, 35]_exit1_1_-0.8</t>
  </si>
  <si>
    <t>entry1_{'C': [('delta', 0.2, 1), ('delta', 0.1, -1)]}_[7, 35]_exit1_2_-0.2</t>
  </si>
  <si>
    <t>entry1_{'C': [('delta', 0.2, 1), ('delta', 0.1, -1)]}_[7, 35]_exit1_2_-0.5</t>
  </si>
  <si>
    <t>entry1_{'C': [('delta', 0.2, 1), ('delta', 0.1, -1)]}_[7, 35]_exit1_2_-0.8</t>
  </si>
  <si>
    <t>entry1_{'C': [('delta', 0.2, 1), ('delta', 0.1, -1)]}_[7, 35]_exit1_4_-0.2</t>
  </si>
  <si>
    <t>entry1_{'C': [('delta', 0.2, 1), ('delta', 0.1, -1)]}_[7, 35]_exit1_4_-0.5</t>
  </si>
  <si>
    <t>entry1_{'C': [('delta', 0.2, 1), ('delta', 0.1, -1)]}_[7, 35]_exit1_4_-0.8</t>
  </si>
  <si>
    <t>entry1_{'C': [('delta', 0.2, 1), ('delta', 0.1, -1)]}_[7, 35]_exit1_999_-0.2</t>
  </si>
  <si>
    <t>entry1_{'C': [('delta', 0.2, 1), ('delta', 0.1, -1)]}_[7, 35]_exit1_999_-0.5</t>
  </si>
  <si>
    <t>entry1_{'C': [('delta', 0.2, 1), ('delta', 0.1, -1)]}_[7, 35]_exit1_999_-0.8</t>
  </si>
  <si>
    <t>entry2_{'C': [('delta', 0.4, 1)]}_[7, 35]_exit1_0.25_-0.2</t>
  </si>
  <si>
    <t>entry2_{'C': [('delta', 0.4, 1)]}_[7, 35]_exit1_0.25_-0.8</t>
  </si>
  <si>
    <t>entry2_{'C': [('delta', 0.4, 1)]}_[7, 35]_exit1_0.5_-0.2</t>
  </si>
  <si>
    <t>entry2_{'C': [('delta', 0.4, 1)]}_[7, 35]_exit1_0.5_-0.8</t>
  </si>
  <si>
    <t>entry2_{'C': [('delta', 0.4, 1)]}_[7, 35]_exit1_1_-0.2</t>
  </si>
  <si>
    <t>entry2_{'C': [('delta', 0.4, 1)]}_[7, 35]_exit1_1_-0.8</t>
  </si>
  <si>
    <t>entry2_{'C': [('delta', 0.4, 1)]}_[7, 35]_exit1_2_-0.2</t>
  </si>
  <si>
    <t>entry2_{'C': [('delta', 0.4, 1)]}_[7, 35]_exit1_2_-0.8</t>
  </si>
  <si>
    <t>entry2_{'C': [('delta', 0.4, 1)]}_[7, 35]_exit1_4_-0.2</t>
  </si>
  <si>
    <t>entry2_{'C': [('delta', 0.4, 1)]}_[7, 35]_exit1_4_-0.8</t>
  </si>
  <si>
    <t>entry2_{'C': [('delta', 0.4, 1)]}_[7, 35]_exit1_999_-0.2</t>
  </si>
  <si>
    <t>entry2_{'C': [('delta', 0.4, 1)]}_[7, 35]_exit1_999_-0.5</t>
  </si>
  <si>
    <t>entry2_{'C': [('delta', 0.4, 1)]}_[7, 35]_exit1_999_-0.8</t>
  </si>
  <si>
    <t>entry2_{'C': [('delta', 0.2, 1)]}_[7, 35]_exit1_0.25_-0.2</t>
  </si>
  <si>
    <t>entry2_{'C': [('delta', 0.2, 1)]}_[7, 35]_exit1_0.25_-0.8</t>
  </si>
  <si>
    <t>entry2_{'C': [('delta', 0.2, 1)]}_[7, 35]_exit1_0.5_-0.2</t>
  </si>
  <si>
    <t>entry2_{'C': [('delta', 0.2, 1)]}_[7, 35]_exit1_0.5_-0.8</t>
  </si>
  <si>
    <t>entry2_{'C': [('delta', 0.2, 1)]}_[7, 35]_exit1_1_-0.2</t>
  </si>
  <si>
    <t>entry2_{'C': [('delta', 0.2, 1)]}_[7, 35]_exit1_1_-0.8</t>
  </si>
  <si>
    <t>entry2_{'C': [('delta', 0.2, 1)]}_[7, 35]_exit1_2_-0.2</t>
  </si>
  <si>
    <t>entry2_{'C': [('delta', 0.2, 1)]}_[7, 35]_exit1_2_-0.8</t>
  </si>
  <si>
    <t>entry2_{'C': [('delta', 0.2, 1)]}_[7, 35]_exit1_4_-0.2</t>
  </si>
  <si>
    <t>entry2_{'C': [('delta', 0.2, 1)]}_[7, 35]_exit1_4_-0.8</t>
  </si>
  <si>
    <t>entry2_{'C': [('delta', 0.2, 1)]}_[7, 35]_exit1_999_-0.2</t>
  </si>
  <si>
    <t>entry2_{'C': [('delta', 0.2, 1)]}_[7, 35]_exit1_999_-0.5</t>
  </si>
  <si>
    <t>entry2_{'C': [('delta', 0.2, 1)]}_[7, 35]_exit1_999_-0.8</t>
  </si>
  <si>
    <t>entry2_{'C': [('delta', 0.3, 1), ('delta', 0.15, -1)]}_[7, 35]_exit1_0.25_-0.2</t>
  </si>
  <si>
    <t>entry2_{'C': [('delta', 0.3, 1), ('delta', 0.15, -1)]}_[7, 35]_exit1_0.25_-0.5</t>
  </si>
  <si>
    <t>entry2_{'C': [('delta', 0.3, 1), ('delta', 0.15, -1)]}_[7, 35]_exit1_0.25_-0.8</t>
  </si>
  <si>
    <t>entry2_{'C': [('delta', 0.3, 1), ('delta', 0.15, -1)]}_[7, 35]_exit1_0.5_-0.2</t>
  </si>
  <si>
    <t>entry2_{'C': [('delta', 0.3, 1), ('delta', 0.15, -1)]}_[7, 35]_exit1_0.5_-0.5</t>
  </si>
  <si>
    <t>entry2_{'C': [('delta', 0.3, 1), ('delta', 0.15, -1)]}_[7, 35]_exit1_0.5_-0.8</t>
  </si>
  <si>
    <t>entry2_{'C': [('delta', 0.3, 1), ('delta', 0.15, -1)]}_[7, 35]_exit1_1_-0.2</t>
  </si>
  <si>
    <t>entry2_{'C': [('delta', 0.3, 1), ('delta', 0.15, -1)]}_[7, 35]_exit1_1_-0.5</t>
  </si>
  <si>
    <t>entry2_{'C': [('delta', 0.3, 1), ('delta', 0.15, -1)]}_[7, 35]_exit1_1_-0.8</t>
  </si>
  <si>
    <t>entry2_{'C': [('delta', 0.3, 1), ('delta', 0.15, -1)]}_[7, 35]_exit1_2_-0.2</t>
  </si>
  <si>
    <t>entry2_{'C': [('delta', 0.3, 1), ('delta', 0.15, -1)]}_[7, 35]_exit1_2_-0.5</t>
  </si>
  <si>
    <t>entry2_{'C': [('delta', 0.3, 1), ('delta', 0.15, -1)]}_[7, 35]_exit1_2_-0.8</t>
  </si>
  <si>
    <t>entry2_{'C': [('delta', 0.3, 1), ('delta', 0.15, -1)]}_[7, 35]_exit1_4_-0.2</t>
  </si>
  <si>
    <t>entry2_{'C': [('delta', 0.3, 1), ('delta', 0.15, -1)]}_[7, 35]_exit1_4_-0.5</t>
  </si>
  <si>
    <t>entry2_{'C': [('delta', 0.3, 1), ('delta', 0.15, -1)]}_[7, 35]_exit1_4_-0.8</t>
  </si>
  <si>
    <t>entry2_{'C': [('delta', 0.3, 1), ('delta', 0.15, -1)]}_[7, 35]_exit1_999_-0.2</t>
  </si>
  <si>
    <t>entry2_{'C': [('delta', 0.3, 1), ('delta', 0.15, -1)]}_[7, 35]_exit1_999_-0.5</t>
  </si>
  <si>
    <t>entry2_{'C': [('delta', 0.3, 1), ('delta', 0.15, -1)]}_[7, 35]_exit1_999_-0.8</t>
  </si>
  <si>
    <t>entry2_{'C': [('delta', 0.2, 1), ('delta', 0.1, -1)]}_[7, 35]_exit1_0.25_-0.2</t>
  </si>
  <si>
    <t>entry2_{'C': [('delta', 0.2, 1), ('delta', 0.1, -1)]}_[7, 35]_exit1_0.25_-0.5</t>
  </si>
  <si>
    <t>entry2_{'C': [('delta', 0.2, 1), ('delta', 0.1, -1)]}_[7, 35]_exit1_0.25_-0.8</t>
  </si>
  <si>
    <t>entry2_{'C': [('delta', 0.2, 1), ('delta', 0.1, -1)]}_[7, 35]_exit1_0.5_-0.2</t>
  </si>
  <si>
    <t>entry2_{'C': [('delta', 0.2, 1), ('delta', 0.1, -1)]}_[7, 35]_exit1_0.5_-0.5</t>
  </si>
  <si>
    <t>entry2_{'C': [('delta', 0.2, 1), ('delta', 0.1, -1)]}_[7, 35]_exit1_0.5_-0.8</t>
  </si>
  <si>
    <t>entry2_{'C': [('delta', 0.2, 1), ('delta', 0.1, -1)]}_[7, 35]_exit1_1_-0.2</t>
  </si>
  <si>
    <t>entry2_{'C': [('delta', 0.2, 1), ('delta', 0.1, -1)]}_[7, 35]_exit1_1_-0.5</t>
  </si>
  <si>
    <t>entry2_{'C': [('delta', 0.2, 1), ('delta', 0.1, -1)]}_[7, 35]_exit1_1_-0.8</t>
  </si>
  <si>
    <t>entry2_{'C': [('delta', 0.2, 1), ('delta', 0.1, -1)]}_[7, 35]_exit1_2_-0.2</t>
  </si>
  <si>
    <t>entry2_{'C': [('delta', 0.2, 1), ('delta', 0.1, -1)]}_[7, 35]_exit1_2_-0.5</t>
  </si>
  <si>
    <t>entry2_{'C': [('delta', 0.2, 1), ('delta', 0.1, -1)]}_[7, 35]_exit1_2_-0.8</t>
  </si>
  <si>
    <t>entry2_{'C': [('delta', 0.2, 1), ('delta', 0.1, -1)]}_[7, 35]_exit1_4_-0.2</t>
  </si>
  <si>
    <t>entry2_{'C': [('delta', 0.2, 1), ('delta', 0.1, -1)]}_[7, 35]_exit1_4_-0.5</t>
  </si>
  <si>
    <t>entry2_{'C': [('delta', 0.2, 1), ('delta', 0.1, -1)]}_[7, 35]_exit1_4_-0.8</t>
  </si>
  <si>
    <t>entry2_{'C': [('delta', 0.2, 1), ('delta', 0.1, -1)]}_[7, 35]_exit1_999_-0.2</t>
  </si>
  <si>
    <t>entry2_{'C': [('delta', 0.2, 1), ('delta', 0.1, -1)]}_[7, 35]_exit1_999_-0.5</t>
  </si>
  <si>
    <t>entry2_{'C': [('delta', 0.2, 1), ('delta', 0.1, -1)]}_[7, 35]_exit1_999_-0.8</t>
  </si>
  <si>
    <t>entry3_{'C': [('delta', 0.4, 1)]}_[7, 35]_exit1_0.25_-0.2</t>
  </si>
  <si>
    <t>entry3_{'C': [('delta', 0.4, 1)]}_[7, 35]_exit1_0.25_-0.5</t>
  </si>
  <si>
    <t>entry3_{'C': [('delta', 0.4, 1)]}_[7, 35]_exit1_0.25_-0.8</t>
  </si>
  <si>
    <t>entry3_{'C': [('delta', 0.4, 1)]}_[7, 35]_exit1_0.5_-0.2</t>
  </si>
  <si>
    <t>entry3_{'C': [('delta', 0.4, 1)]}_[7, 35]_exit1_0.5_-0.5</t>
  </si>
  <si>
    <t>entry3_{'C': [('delta', 0.4, 1)]}_[7, 35]_exit1_0.5_-0.8</t>
  </si>
  <si>
    <t>entry3_{'C': [('delta', 0.4, 1)]}_[7, 35]_exit1_1_-0.2</t>
  </si>
  <si>
    <t>entry3_{'C': [('delta', 0.4, 1)]}_[7, 35]_exit1_1_-0.5</t>
  </si>
  <si>
    <t>entry3_{'C': [('delta', 0.4, 1)]}_[7, 35]_exit1_1_-0.8</t>
  </si>
  <si>
    <t>entry3_{'C': [('delta', 0.4, 1)]}_[7, 35]_exit1_2_-0.2</t>
  </si>
  <si>
    <t>entry3_{'C': [('delta', 0.4, 1)]}_[7, 35]_exit1_2_-0.5</t>
  </si>
  <si>
    <t>entry3_{'C': [('delta', 0.4, 1)]}_[7, 35]_exit1_2_-0.8</t>
  </si>
  <si>
    <t>entry3_{'C': [('delta', 0.4, 1)]}_[7, 35]_exit1_4_-0.2</t>
  </si>
  <si>
    <t>entry3_{'C': [('delta', 0.4, 1)]}_[7, 35]_exit1_4_-0.5</t>
  </si>
  <si>
    <t>entry3_{'C': [('delta', 0.4, 1)]}_[7, 35]_exit1_4_-0.8</t>
  </si>
  <si>
    <t>entry3_{'C': [('delta', 0.4, 1)]}_[7, 35]_exit1_999_-0.2</t>
  </si>
  <si>
    <t>entry3_{'C': [('delta', 0.4, 1)]}_[7, 35]_exit1_999_-0.5</t>
  </si>
  <si>
    <t>entry3_{'C': [('delta', 0.4, 1)]}_[7, 35]_exit1_999_-0.8</t>
  </si>
  <si>
    <t>entry3_{'C': [('delta', 0.2, 1)]}_[7, 35]_exit1_0.25_-0.2</t>
  </si>
  <si>
    <t>entry3_{'C': [('delta', 0.2, 1)]}_[7, 35]_exit1_0.25_-0.5</t>
  </si>
  <si>
    <t>entry3_{'C': [('delta', 0.2, 1)]}_[7, 35]_exit1_0.25_-0.8</t>
  </si>
  <si>
    <t>entry3_{'C': [('delta', 0.2, 1)]}_[7, 35]_exit1_0.5_-0.2</t>
  </si>
  <si>
    <t>entry3_{'C': [('delta', 0.2, 1)]}_[7, 35]_exit1_0.5_-0.5</t>
  </si>
  <si>
    <t>entry3_{'C': [('delta', 0.2, 1)]}_[7, 35]_exit1_0.5_-0.8</t>
  </si>
  <si>
    <t>entry3_{'C': [('delta', 0.2, 1)]}_[7, 35]_exit1_1_-0.2</t>
  </si>
  <si>
    <t>entry3_{'C': [('delta', 0.2, 1)]}_[7, 35]_exit1_1_-0.5</t>
  </si>
  <si>
    <t>entry3_{'C': [('delta', 0.2, 1)]}_[7, 35]_exit1_1_-0.8</t>
  </si>
  <si>
    <t>entry3_{'C': [('delta', 0.2, 1)]}_[7, 35]_exit1_2_-0.2</t>
  </si>
  <si>
    <t>entry3_{'C': [('delta', 0.2, 1)]}_[7, 35]_exit1_2_-0.5</t>
  </si>
  <si>
    <t>entry3_{'C': [('delta', 0.2, 1)]}_[7, 35]_exit1_2_-0.8</t>
  </si>
  <si>
    <t>entry3_{'C': [('delta', 0.2, 1)]}_[7, 35]_exit1_4_-0.2</t>
  </si>
  <si>
    <t>entry3_{'C': [('delta', 0.2, 1)]}_[7, 35]_exit1_4_-0.5</t>
  </si>
  <si>
    <t>entry3_{'C': [('delta', 0.2, 1)]}_[7, 35]_exit1_4_-0.8</t>
  </si>
  <si>
    <t>entry3_{'C': [('delta', 0.2, 1)]}_[7, 35]_exit1_999_-0.2</t>
  </si>
  <si>
    <t>entry3_{'C': [('delta', 0.2, 1)]}_[7, 35]_exit1_999_-0.5</t>
  </si>
  <si>
    <t>entry3_{'C': [('delta', 0.2, 1)]}_[7, 35]_exit1_999_-0.8</t>
  </si>
  <si>
    <t>entry3_{'C': [('delta', 0.3, 1), ('delta', 0.15, -1)]}_[7, 35]_exit1_0.25_-0.2</t>
  </si>
  <si>
    <t>entry3_{'C': [('delta', 0.3, 1), ('delta', 0.15, -1)]}_[7, 35]_exit1_0.25_-0.5</t>
  </si>
  <si>
    <t>entry3_{'C': [('delta', 0.3, 1), ('delta', 0.15, -1)]}_[7, 35]_exit1_0.25_-0.8</t>
  </si>
  <si>
    <t>entry3_{'C': [('delta', 0.3, 1), ('delta', 0.15, -1)]}_[7, 35]_exit1_0.5_-0.2</t>
  </si>
  <si>
    <t>entry3_{'C': [('delta', 0.3, 1), ('delta', 0.15, -1)]}_[7, 35]_exit1_0.5_-0.5</t>
  </si>
  <si>
    <t>entry3_{'C': [('delta', 0.3, 1), ('delta', 0.15, -1)]}_[7, 35]_exit1_0.5_-0.8</t>
  </si>
  <si>
    <t>entry3_{'C': [('delta', 0.3, 1), ('delta', 0.15, -1)]}_[7, 35]_exit1_1_-0.2</t>
  </si>
  <si>
    <t>entry3_{'C': [('delta', 0.3, 1), ('delta', 0.15, -1)]}_[7, 35]_exit1_1_-0.5</t>
  </si>
  <si>
    <t>entry3_{'C': [('delta', 0.3, 1), ('delta', 0.15, -1)]}_[7, 35]_exit1_1_-0.8</t>
  </si>
  <si>
    <t>entry3_{'C': [('delta', 0.3, 1), ('delta', 0.15, -1)]}_[7, 35]_exit1_2_-0.2</t>
  </si>
  <si>
    <t>entry3_{'C': [('delta', 0.3, 1), ('delta', 0.15, -1)]}_[7, 35]_exit1_2_-0.5</t>
  </si>
  <si>
    <t>entry3_{'C': [('delta', 0.3, 1), ('delta', 0.15, -1)]}_[7, 35]_exit1_2_-0.8</t>
  </si>
  <si>
    <t>entry3_{'C': [('delta', 0.3, 1), ('delta', 0.15, -1)]}_[7, 35]_exit1_4_-0.2</t>
  </si>
  <si>
    <t>entry3_{'C': [('delta', 0.3, 1), ('delta', 0.15, -1)]}_[7, 35]_exit1_4_-0.5</t>
  </si>
  <si>
    <t>entry3_{'C': [('delta', 0.3, 1), ('delta', 0.15, -1)]}_[7, 35]_exit1_4_-0.8</t>
  </si>
  <si>
    <t>entry3_{'C': [('delta', 0.3, 1), ('delta', 0.15, -1)]}_[7, 35]_exit1_999_-0.2</t>
  </si>
  <si>
    <t>entry3_{'C': [('delta', 0.3, 1), ('delta', 0.15, -1)]}_[7, 35]_exit1_999_-0.5</t>
  </si>
  <si>
    <t>entry3_{'C': [('delta', 0.3, 1), ('delta', 0.15, -1)]}_[7, 35]_exit1_999_-0.8</t>
  </si>
  <si>
    <t>entry3_{'C': [('delta', 0.2, 1), ('delta', 0.1, -1)]}_[7, 35]_exit1_0.25_-0.2</t>
  </si>
  <si>
    <t>entry3_{'C': [('delta', 0.2, 1), ('delta', 0.1, -1)]}_[7, 35]_exit1_0.25_-0.5</t>
  </si>
  <si>
    <t>entry3_{'C': [('delta', 0.2, 1), ('delta', 0.1, -1)]}_[7, 35]_exit1_0.25_-0.8</t>
  </si>
  <si>
    <t>entry3_{'C': [('delta', 0.2, 1), ('delta', 0.1, -1)]}_[7, 35]_exit1_0.5_-0.2</t>
  </si>
  <si>
    <t>entry3_{'C': [('delta', 0.2, 1), ('delta', 0.1, -1)]}_[7, 35]_exit1_0.5_-0.5</t>
  </si>
  <si>
    <t>entry3_{'C': [('delta', 0.2, 1), ('delta', 0.1, -1)]}_[7, 35]_exit1_0.5_-0.8</t>
  </si>
  <si>
    <t>entry3_{'C': [('delta', 0.2, 1), ('delta', 0.1, -1)]}_[7, 35]_exit1_1_-0.2</t>
  </si>
  <si>
    <t>entry3_{'C': [('delta', 0.2, 1), ('delta', 0.1, -1)]}_[7, 35]_exit1_1_-0.5</t>
  </si>
  <si>
    <t>entry3_{'C': [('delta', 0.2, 1), ('delta', 0.1, -1)]}_[7, 35]_exit1_1_-0.8</t>
  </si>
  <si>
    <t>entry3_{'C': [('delta', 0.2, 1), ('delta', 0.1, -1)]}_[7, 35]_exit1_2_-0.2</t>
  </si>
  <si>
    <t>entry3_{'C': [('delta', 0.2, 1), ('delta', 0.1, -1)]}_[7, 35]_exit1_2_-0.5</t>
  </si>
  <si>
    <t>entry3_{'C': [('delta', 0.2, 1), ('delta', 0.1, -1)]}_[7, 35]_exit1_2_-0.8</t>
  </si>
  <si>
    <t>entry3_{'C': [('delta', 0.2, 1), ('delta', 0.1, -1)]}_[7, 35]_exit1_4_-0.2</t>
  </si>
  <si>
    <t>entry3_{'C': [('delta', 0.2, 1), ('delta', 0.1, -1)]}_[7, 35]_exit1_4_-0.5</t>
  </si>
  <si>
    <t>entry3_{'C': [('delta', 0.2, 1), ('delta', 0.1, -1)]}_[7, 35]_exit1_4_-0.8</t>
  </si>
  <si>
    <t>entry3_{'C': [('delta', 0.2, 1), ('delta', 0.1, -1)]}_[7, 35]_exit1_999_-0.2</t>
  </si>
  <si>
    <t>entry3_{'C': [('delta', 0.2, 1), ('delta', 0.1, -1)]}_[7, 35]_exit1_999_-0.5</t>
  </si>
  <si>
    <t>entry3_{'C': [('delta', 0.2, 1), ('delta', 0.1, -1)]}_[7, 35]_exit1_999_-0.8</t>
  </si>
  <si>
    <t>entry4_{'C': [('delta', 0.4, 1)]}_[7, 35]_exit1_0.25_-0.2</t>
  </si>
  <si>
    <t>entry4_{'C': [('delta', 0.4, 1)]}_[7, 35]_exit1_0.25_-0.5</t>
  </si>
  <si>
    <t>entry4_{'C': [('delta', 0.4, 1)]}_[7, 35]_exit1_0.25_-0.8</t>
  </si>
  <si>
    <t>entry4_{'C': [('delta', 0.4, 1)]}_[7, 35]_exit1_0.5_-0.2</t>
  </si>
  <si>
    <t>entry4_{'C': [('delta', 0.4, 1)]}_[7, 35]_exit1_0.5_-0.5</t>
  </si>
  <si>
    <t>entry4_{'C': [('delta', 0.4, 1)]}_[7, 35]_exit1_0.5_-0.8</t>
  </si>
  <si>
    <t>entry4_{'C': [('delta', 0.4, 1)]}_[7, 35]_exit1_1_-0.2</t>
  </si>
  <si>
    <t>entry4_{'C': [('delta', 0.4, 1)]}_[7, 35]_exit1_1_-0.5</t>
  </si>
  <si>
    <t>entry4_{'C': [('delta', 0.4, 1)]}_[7, 35]_exit1_1_-0.8</t>
  </si>
  <si>
    <t>entry4_{'C': [('delta', 0.4, 1)]}_[7, 35]_exit1_2_-0.2</t>
  </si>
  <si>
    <t>entry4_{'C': [('delta', 0.4, 1)]}_[7, 35]_exit1_2_-0.5</t>
  </si>
  <si>
    <t>entry4_{'C': [('delta', 0.4, 1)]}_[7, 35]_exit1_2_-0.8</t>
  </si>
  <si>
    <t>entry4_{'C': [('delta', 0.4, 1)]}_[7, 35]_exit1_4_-0.2</t>
  </si>
  <si>
    <t>entry4_{'C': [('delta', 0.4, 1)]}_[7, 35]_exit1_4_-0.5</t>
  </si>
  <si>
    <t>entry4_{'C': [('delta', 0.4, 1)]}_[7, 35]_exit1_4_-0.8</t>
  </si>
  <si>
    <t>entry4_{'C': [('delta', 0.4, 1)]}_[7, 35]_exit1_999_-0.2</t>
  </si>
  <si>
    <t>entry4_{'C': [('delta', 0.4, 1)]}_[7, 35]_exit1_999_-0.5</t>
  </si>
  <si>
    <t>entry4_{'C': [('delta', 0.4, 1)]}_[7, 35]_exit1_999_-0.8</t>
  </si>
  <si>
    <t>entry4_{'C': [('delta', 0.2, 1)]}_[7, 35]_exit1_0.25_-0.2</t>
  </si>
  <si>
    <t>entry4_{'C': [('delta', 0.2, 1)]}_[7, 35]_exit1_0.25_-0.5</t>
  </si>
  <si>
    <t>entry4_{'C': [('delta', 0.2, 1)]}_[7, 35]_exit1_0.25_-0.8</t>
  </si>
  <si>
    <t>entry4_{'C': [('delta', 0.2, 1)]}_[7, 35]_exit1_0.5_-0.2</t>
  </si>
  <si>
    <t>entry4_{'C': [('delta', 0.2, 1)]}_[7, 35]_exit1_0.5_-0.5</t>
  </si>
  <si>
    <t>entry4_{'C': [('delta', 0.2, 1)]}_[7, 35]_exit1_0.5_-0.8</t>
  </si>
  <si>
    <t>entry4_{'C': [('delta', 0.2, 1)]}_[7, 35]_exit1_1_-0.2</t>
  </si>
  <si>
    <t>entry4_{'C': [('delta', 0.2, 1)]}_[7, 35]_exit1_1_-0.5</t>
  </si>
  <si>
    <t>entry4_{'C': [('delta', 0.2, 1)]}_[7, 35]_exit1_1_-0.8</t>
  </si>
  <si>
    <t>entry4_{'C': [('delta', 0.2, 1)]}_[7, 35]_exit1_2_-0.2</t>
  </si>
  <si>
    <t>entry4_{'C': [('delta', 0.2, 1)]}_[7, 35]_exit1_2_-0.5</t>
  </si>
  <si>
    <t>entry4_{'C': [('delta', 0.2, 1)]}_[7, 35]_exit1_2_-0.8</t>
  </si>
  <si>
    <t>entry4_{'C': [('delta', 0.2, 1)]}_[7, 35]_exit1_4_-0.2</t>
  </si>
  <si>
    <t>entry4_{'C': [('delta', 0.2, 1)]}_[7, 35]_exit1_4_-0.5</t>
  </si>
  <si>
    <t>entry4_{'C': [('delta', 0.2, 1)]}_[7, 35]_exit1_4_-0.8</t>
  </si>
  <si>
    <t>entry4_{'C': [('delta', 0.2, 1)]}_[7, 35]_exit1_999_-0.2</t>
  </si>
  <si>
    <t>entry4_{'C': [('delta', 0.2, 1)]}_[7, 35]_exit1_999_-0.5</t>
  </si>
  <si>
    <t>entry4_{'C': [('delta', 0.2, 1)]}_[7, 35]_exit1_999_-0.8</t>
  </si>
  <si>
    <t>entry4_{'C': [('delta', 0.3, 1), ('delta', 0.15, -1)]}_[7, 35]_exit1_0.25_-0.2</t>
  </si>
  <si>
    <t>entry4_{'C': [('delta', 0.3, 1), ('delta', 0.15, -1)]}_[7, 35]_exit1_0.25_-0.5</t>
  </si>
  <si>
    <t>entry4_{'C': [('delta', 0.3, 1), ('delta', 0.15, -1)]}_[7, 35]_exit1_0.25_-0.8</t>
  </si>
  <si>
    <t>entry4_{'C': [('delta', 0.3, 1), ('delta', 0.15, -1)]}_[7, 35]_exit1_0.5_-0.2</t>
  </si>
  <si>
    <t>entry4_{'C': [('delta', 0.3, 1), ('delta', 0.15, -1)]}_[7, 35]_exit1_0.5_-0.5</t>
  </si>
  <si>
    <t>entry4_{'C': [('delta', 0.3, 1), ('delta', 0.15, -1)]}_[7, 35]_exit1_0.5_-0.8</t>
  </si>
  <si>
    <t>entry4_{'C': [('delta', 0.3, 1), ('delta', 0.15, -1)]}_[7, 35]_exit1_1_-0.2</t>
  </si>
  <si>
    <t>entry4_{'C': [('delta', 0.3, 1), ('delta', 0.15, -1)]}_[7, 35]_exit1_1_-0.5</t>
  </si>
  <si>
    <t>entry4_{'C': [('delta', 0.3, 1), ('delta', 0.15, -1)]}_[7, 35]_exit1_1_-0.8</t>
  </si>
  <si>
    <t>entry4_{'C': [('delta', 0.3, 1), ('delta', 0.15, -1)]}_[7, 35]_exit1_2_-0.2</t>
  </si>
  <si>
    <t>entry4_{'C': [('delta', 0.3, 1), ('delta', 0.15, -1)]}_[7, 35]_exit1_2_-0.5</t>
  </si>
  <si>
    <t>entry4_{'C': [('delta', 0.3, 1), ('delta', 0.15, -1)]}_[7, 35]_exit1_2_-0.8</t>
  </si>
  <si>
    <t>entry4_{'C': [('delta', 0.3, 1), ('delta', 0.15, -1)]}_[7, 35]_exit1_4_-0.2</t>
  </si>
  <si>
    <t>entry4_{'C': [('delta', 0.3, 1), ('delta', 0.15, -1)]}_[7, 35]_exit1_4_-0.5</t>
  </si>
  <si>
    <t>entry4_{'C': [('delta', 0.3, 1), ('delta', 0.15, -1)]}_[7, 35]_exit1_4_-0.8</t>
  </si>
  <si>
    <t>entry4_{'C': [('delta', 0.3, 1), ('delta', 0.15, -1)]}_[7, 35]_exit1_999_-0.2</t>
  </si>
  <si>
    <t>entry4_{'C': [('delta', 0.3, 1), ('delta', 0.15, -1)]}_[7, 35]_exit1_999_-0.5</t>
  </si>
  <si>
    <t>entry4_{'C': [('delta', 0.3, 1), ('delta', 0.15, -1)]}_[7, 35]_exit1_999_-0.8</t>
  </si>
  <si>
    <t>entry4_{'C': [('delta', 0.2, 1), ('delta', 0.1, -1)]}_[7, 35]_exit1_0.25_-0.2</t>
  </si>
  <si>
    <t>entry4_{'C': [('delta', 0.2, 1), ('delta', 0.1, -1)]}_[7, 35]_exit1_0.25_-0.5</t>
  </si>
  <si>
    <t>entry4_{'C': [('delta', 0.2, 1), ('delta', 0.1, -1)]}_[7, 35]_exit1_0.25_-0.8</t>
  </si>
  <si>
    <t>entry4_{'C': [('delta', 0.2, 1), ('delta', 0.1, -1)]}_[7, 35]_exit1_0.5_-0.2</t>
  </si>
  <si>
    <t>entry4_{'C': [('delta', 0.2, 1), ('delta', 0.1, -1)]}_[7, 35]_exit1_0.5_-0.5</t>
  </si>
  <si>
    <t>entry4_{'C': [('delta', 0.2, 1), ('delta', 0.1, -1)]}_[7, 35]_exit1_0.5_-0.8</t>
  </si>
  <si>
    <t>entry4_{'C': [('delta', 0.2, 1), ('delta', 0.1, -1)]}_[7, 35]_exit1_1_-0.2</t>
  </si>
  <si>
    <t>entry4_{'C': [('delta', 0.2, 1), ('delta', 0.1, -1)]}_[7, 35]_exit1_1_-0.5</t>
  </si>
  <si>
    <t>entry4_{'C': [('delta', 0.2, 1), ('delta', 0.1, -1)]}_[7, 35]_exit1_1_-0.8</t>
  </si>
  <si>
    <t>entry4_{'C': [('delta', 0.2, 1), ('delta', 0.1, -1)]}_[7, 35]_exit1_2_-0.2</t>
  </si>
  <si>
    <t>entry4_{'C': [('delta', 0.2, 1), ('delta', 0.1, -1)]}_[7, 35]_exit1_2_-0.5</t>
  </si>
  <si>
    <t>entry4_{'C': [('delta', 0.2, 1), ('delta', 0.1, -1)]}_[7, 35]_exit1_2_-0.8</t>
  </si>
  <si>
    <t>entry4_{'C': [('delta', 0.2, 1), ('delta', 0.1, -1)]}_[7, 35]_exit1_4_-0.2</t>
  </si>
  <si>
    <t>entry4_{'C': [('delta', 0.2, 1), ('delta', 0.1, -1)]}_[7, 35]_exit1_4_-0.5</t>
  </si>
  <si>
    <t>entry4_{'C': [('delta', 0.2, 1), ('delta', 0.1, -1)]}_[7, 35]_exit1_4_-0.8</t>
  </si>
  <si>
    <t>entry4_{'C': [('delta', 0.2, 1), ('delta', 0.1, -1)]}_[7, 35]_exit1_999_-0.2</t>
  </si>
  <si>
    <t>entry4_{'C': [('delta', 0.2, 1), ('delta', 0.1, -1)]}_[7, 35]_exit1_999_-0.5</t>
  </si>
  <si>
    <t>entry4_{'C': [('delta', 0.2, 1), ('delta', 0.1, -1)]}_[7, 35]_exit1_999_-0.8</t>
  </si>
  <si>
    <t>entry1_{'P': [('delta', -0.3, -1), ('delta', -0.15, 1)]}_[7, 35]_exit1_0.25_-0.2</t>
  </si>
  <si>
    <t>entry1_{'P': [('delta', -0.3, -1), ('delta', -0.15, 1)]}_[7, 35]_exit1_0.25_-0.5</t>
  </si>
  <si>
    <t>entry1_{'P': [('delta', -0.3, -1), ('delta', -0.15, 1)]}_[7, 35]_exit1_0.25_-1</t>
  </si>
  <si>
    <t>entry1_{'P': [('delta', -0.3, -1), ('delta', -0.15, 1)]}_[7, 35]_exit1_0.25_-2</t>
  </si>
  <si>
    <t>entry1_{'P': [('delta', -0.3, -1), ('delta', -0.15, 1)]}_[7, 35]_exit1_0.5_-0.2</t>
  </si>
  <si>
    <t>entry1_{'P': [('delta', -0.3, -1), ('delta', -0.15, 1)]}_[7, 35]_exit1_0.5_-0.5</t>
  </si>
  <si>
    <t>entry1_{'P': [('delta', -0.3, -1), ('delta', -0.15, 1)]}_[7, 35]_exit1_0.5_-1</t>
  </si>
  <si>
    <t>entry1_{'P': [('delta', -0.3, -1), ('delta', -0.15, 1)]}_[7, 35]_exit1_0.5_-2</t>
  </si>
  <si>
    <t>entry1_{'P': [('delta', -0.3, -1), ('delta', -0.15, 1)]}_[7, 35]_exit1_0.8_-0.2</t>
  </si>
  <si>
    <t>entry1_{'P': [('delta', -0.3, -1), ('delta', -0.15, 1)]}_[7, 35]_exit1_0.8_-0.5</t>
  </si>
  <si>
    <t>entry1_{'P': [('delta', -0.3, -1), ('delta', -0.15, 1)]}_[7, 35]_exit1_0.8_-1</t>
  </si>
  <si>
    <t>entry1_{'P': [('delta', -0.3, -1), ('delta', -0.15, 1)]}_[7, 35]_exit1_0.8_-2</t>
  </si>
  <si>
    <t>entry1_{'P': [('delta', -0.2, -1), ('delta', -0.1, 1)]}_[7, 35]_exit1_0.25_-0.2</t>
  </si>
  <si>
    <t>entry1_{'P': [('delta', -0.2, -1), ('delta', -0.1, 1)]}_[7, 35]_exit1_0.25_-0.5</t>
  </si>
  <si>
    <t>entry1_{'P': [('delta', -0.2, -1), ('delta', -0.1, 1)]}_[7, 35]_exit1_0.25_-1</t>
  </si>
  <si>
    <t>entry1_{'P': [('delta', -0.2, -1), ('delta', -0.1, 1)]}_[7, 35]_exit1_0.25_-2</t>
  </si>
  <si>
    <t>entry1_{'P': [('delta', -0.2, -1), ('delta', -0.1, 1)]}_[7, 35]_exit1_0.5_-0.2</t>
  </si>
  <si>
    <t>entry1_{'P': [('delta', -0.2, -1), ('delta', -0.1, 1)]}_[7, 35]_exit1_0.5_-0.5</t>
  </si>
  <si>
    <t>entry1_{'P': [('delta', -0.2, -1), ('delta', -0.1, 1)]}_[7, 35]_exit1_0.5_-1</t>
  </si>
  <si>
    <t>entry1_{'P': [('delta', -0.2, -1), ('delta', -0.1, 1)]}_[7, 35]_exit1_0.5_-2</t>
  </si>
  <si>
    <t>entry1_{'P': [('delta', -0.2, -1), ('delta', -0.1, 1)]}_[7, 35]_exit1_0.8_-0.2</t>
  </si>
  <si>
    <t>entry1_{'P': [('delta', -0.2, -1), ('delta', -0.1, 1)]}_[7, 35]_exit1_0.8_-0.5</t>
  </si>
  <si>
    <t>entry1_{'P': [('delta', -0.2, -1), ('delta', -0.1, 1)]}_[7, 35]_exit1_0.8_-1</t>
  </si>
  <si>
    <t>entry1_{'P': [('delta', -0.2, -1), ('delta', -0.1, 1)]}_[7, 35]_exit1_0.8_-2</t>
  </si>
  <si>
    <t>entry2_{'P': [('delta', -0.3, -1), ('delta', -0.15, 1)]}_[7, 35]_exit1_0.25_-0.2</t>
  </si>
  <si>
    <t>entry2_{'P': [('delta', -0.3, -1), ('delta', -0.15, 1)]}_[7, 35]_exit1_0.25_-0.5</t>
  </si>
  <si>
    <t>entry2_{'P': [('delta', -0.3, -1), ('delta', -0.15, 1)]}_[7, 35]_exit1_0.25_-1</t>
  </si>
  <si>
    <t>entry2_{'P': [('delta', -0.3, -1), ('delta', -0.15, 1)]}_[7, 35]_exit1_0.25_-2</t>
  </si>
  <si>
    <t>entry2_{'P': [('delta', -0.3, -1), ('delta', -0.15, 1)]}_[7, 35]_exit1_0.5_-0.2</t>
  </si>
  <si>
    <t>entry2_{'P': [('delta', -0.3, -1), ('delta', -0.15, 1)]}_[7, 35]_exit1_0.5_-0.5</t>
  </si>
  <si>
    <t>entry2_{'P': [('delta', -0.3, -1), ('delta', -0.15, 1)]}_[7, 35]_exit1_0.5_-1</t>
  </si>
  <si>
    <t>entry2_{'P': [('delta', -0.3, -1), ('delta', -0.15, 1)]}_[7, 35]_exit1_0.5_-2</t>
  </si>
  <si>
    <t>entry2_{'P': [('delta', -0.3, -1), ('delta', -0.15, 1)]}_[7, 35]_exit1_0.8_-0.2</t>
  </si>
  <si>
    <t>entry2_{'P': [('delta', -0.3, -1), ('delta', -0.15, 1)]}_[7, 35]_exit1_0.8_-0.5</t>
  </si>
  <si>
    <t>entry2_{'P': [('delta', -0.3, -1), ('delta', -0.15, 1)]}_[7, 35]_exit1_0.8_-1</t>
  </si>
  <si>
    <t>entry2_{'P': [('delta', -0.3, -1), ('delta', -0.15, 1)]}_[7, 35]_exit1_0.8_-2</t>
  </si>
  <si>
    <t>entry2_{'P': [('delta', -0.2, -1), ('delta', -0.1, 1)]}_[7, 35]_exit1_0.25_-0.2</t>
  </si>
  <si>
    <t>entry2_{'P': [('delta', -0.2, -1), ('delta', -0.1, 1)]}_[7, 35]_exit1_0.25_-0.5</t>
  </si>
  <si>
    <t>entry2_{'P': [('delta', -0.2, -1), ('delta', -0.1, 1)]}_[7, 35]_exit1_0.25_-1</t>
  </si>
  <si>
    <t>entry2_{'P': [('delta', -0.2, -1), ('delta', -0.1, 1)]}_[7, 35]_exit1_0.25_-2</t>
  </si>
  <si>
    <t>entry2_{'P': [('delta', -0.2, -1), ('delta', -0.1, 1)]}_[7, 35]_exit1_0.5_-0.2</t>
  </si>
  <si>
    <t>entry2_{'P': [('delta', -0.2, -1), ('delta', -0.1, 1)]}_[7, 35]_exit1_0.5_-0.5</t>
  </si>
  <si>
    <t>entry2_{'P': [('delta', -0.2, -1), ('delta', -0.1, 1)]}_[7, 35]_exit1_0.5_-1</t>
  </si>
  <si>
    <t>entry2_{'P': [('delta', -0.2, -1), ('delta', -0.1, 1)]}_[7, 35]_exit1_0.5_-2</t>
  </si>
  <si>
    <t>entry2_{'P': [('delta', -0.2, -1), ('delta', -0.1, 1)]}_[7, 35]_exit1_0.8_-0.2</t>
  </si>
  <si>
    <t>entry2_{'P': [('delta', -0.2, -1), ('delta', -0.1, 1)]}_[7, 35]_exit1_0.8_-0.5</t>
  </si>
  <si>
    <t>entry2_{'P': [('delta', -0.2, -1), ('delta', -0.1, 1)]}_[7, 35]_exit1_0.8_-1</t>
  </si>
  <si>
    <t>entry2_{'P': [('delta', -0.2, -1), ('delta', -0.1, 1)]}_[7, 35]_exit1_0.8_-2</t>
  </si>
  <si>
    <t>entry3_{'P': [('delta', -0.3, -1), ('delta', -0.15, 1)]}_[7, 35]_exit1_0.25_-0.2</t>
  </si>
  <si>
    <t>entry3_{'P': [('delta', -0.3, -1), ('delta', -0.15, 1)]}_[7, 35]_exit1_0.25_-0.5</t>
  </si>
  <si>
    <t>entry3_{'P': [('delta', -0.3, -1), ('delta', -0.15, 1)]}_[7, 35]_exit1_0.25_-1</t>
  </si>
  <si>
    <t>entry3_{'P': [('delta', -0.3, -1), ('delta', -0.15, 1)]}_[7, 35]_exit1_0.25_-2</t>
  </si>
  <si>
    <t>entry3_{'P': [('delta', -0.3, -1), ('delta', -0.15, 1)]}_[7, 35]_exit1_0.5_-0.2</t>
  </si>
  <si>
    <t>entry3_{'P': [('delta', -0.3, -1), ('delta', -0.15, 1)]}_[7, 35]_exit1_0.5_-0.5</t>
  </si>
  <si>
    <t>entry3_{'P': [('delta', -0.3, -1), ('delta', -0.15, 1)]}_[7, 35]_exit1_0.5_-1</t>
  </si>
  <si>
    <t>entry3_{'P': [('delta', -0.3, -1), ('delta', -0.15, 1)]}_[7, 35]_exit1_0.5_-2</t>
  </si>
  <si>
    <t>entry3_{'P': [('delta', -0.3, -1), ('delta', -0.15, 1)]}_[7, 35]_exit1_0.8_-0.2</t>
  </si>
  <si>
    <t>entry3_{'P': [('delta', -0.3, -1), ('delta', -0.15, 1)]}_[7, 35]_exit1_0.8_-0.5</t>
  </si>
  <si>
    <t>entry3_{'P': [('delta', -0.3, -1), ('delta', -0.15, 1)]}_[7, 35]_exit1_0.8_-1</t>
  </si>
  <si>
    <t>entry3_{'P': [('delta', -0.3, -1), ('delta', -0.15, 1)]}_[7, 35]_exit1_0.8_-2</t>
  </si>
  <si>
    <t>entry3_{'P': [('delta', -0.2, -1), ('delta', -0.1, 1)]}_[7, 35]_exit1_0.25_-0.2</t>
  </si>
  <si>
    <t>entry3_{'P': [('delta', -0.2, -1), ('delta', -0.1, 1)]}_[7, 35]_exit1_0.25_-0.5</t>
  </si>
  <si>
    <t>entry3_{'P': [('delta', -0.2, -1), ('delta', -0.1, 1)]}_[7, 35]_exit1_0.25_-1</t>
  </si>
  <si>
    <t>entry3_{'P': [('delta', -0.2, -1), ('delta', -0.1, 1)]}_[7, 35]_exit1_0.25_-2</t>
  </si>
  <si>
    <t>entry3_{'P': [('delta', -0.2, -1), ('delta', -0.1, 1)]}_[7, 35]_exit1_0.5_-0.2</t>
  </si>
  <si>
    <t>entry3_{'P': [('delta', -0.2, -1), ('delta', -0.1, 1)]}_[7, 35]_exit1_0.5_-0.5</t>
  </si>
  <si>
    <t>entry3_{'P': [('delta', -0.2, -1), ('delta', -0.1, 1)]}_[7, 35]_exit1_0.5_-1</t>
  </si>
  <si>
    <t>entry3_{'P': [('delta', -0.2, -1), ('delta', -0.1, 1)]}_[7, 35]_exit1_0.5_-2</t>
  </si>
  <si>
    <t>entry3_{'P': [('delta', -0.2, -1), ('delta', -0.1, 1)]}_[7, 35]_exit1_0.8_-0.2</t>
  </si>
  <si>
    <t>entry3_{'P': [('delta', -0.2, -1), ('delta', -0.1, 1)]}_[7, 35]_exit1_0.8_-0.5</t>
  </si>
  <si>
    <t>entry3_{'P': [('delta', -0.2, -1), ('delta', -0.1, 1)]}_[7, 35]_exit1_0.8_-1</t>
  </si>
  <si>
    <t>entry3_{'P': [('delta', -0.2, -1), ('delta', -0.1, 1)]}_[7, 35]_exit1_0.8_-2</t>
  </si>
  <si>
    <t>entry4_{'P': [('delta', -0.3, -1), ('delta', -0.15, 1)]}_[7, 35]_exit1_0.25_-0.2</t>
  </si>
  <si>
    <t>entry4_{'P': [('delta', -0.3, -1), ('delta', -0.15, 1)]}_[7, 35]_exit1_0.25_-0.5</t>
  </si>
  <si>
    <t>entry4_{'P': [('delta', -0.3, -1), ('delta', -0.15, 1)]}_[7, 35]_exit1_0.25_-1</t>
  </si>
  <si>
    <t>entry4_{'P': [('delta', -0.3, -1), ('delta', -0.15, 1)]}_[7, 35]_exit1_0.25_-2</t>
  </si>
  <si>
    <t>entry4_{'P': [('delta', -0.3, -1), ('delta', -0.15, 1)]}_[7, 35]_exit1_0.5_-0.2</t>
  </si>
  <si>
    <t>entry4_{'P': [('delta', -0.3, -1), ('delta', -0.15, 1)]}_[7, 35]_exit1_0.5_-0.5</t>
  </si>
  <si>
    <t>entry4_{'P': [('delta', -0.3, -1), ('delta', -0.15, 1)]}_[7, 35]_exit1_0.5_-1</t>
  </si>
  <si>
    <t>entry4_{'P': [('delta', -0.3, -1), ('delta', -0.15, 1)]}_[7, 35]_exit1_0.5_-2</t>
  </si>
  <si>
    <t>entry4_{'P': [('delta', -0.3, -1), ('delta', -0.15, 1)]}_[7, 35]_exit1_0.8_-0.2</t>
  </si>
  <si>
    <t>entry4_{'P': [('delta', -0.3, -1), ('delta', -0.15, 1)]}_[7, 35]_exit1_0.8_-0.5</t>
  </si>
  <si>
    <t>entry4_{'P': [('delta', -0.3, -1), ('delta', -0.15, 1)]}_[7, 35]_exit1_0.8_-1</t>
  </si>
  <si>
    <t>entry4_{'P': [('delta', -0.3, -1), ('delta', -0.15, 1)]}_[7, 35]_exit1_0.8_-2</t>
  </si>
  <si>
    <t>entry4_{'P': [('delta', -0.2, -1), ('delta', -0.1, 1)]}_[7, 35]_exit1_0.25_-0.2</t>
  </si>
  <si>
    <t>entry4_{'P': [('delta', -0.2, -1), ('delta', -0.1, 1)]}_[7, 35]_exit1_0.25_-0.5</t>
  </si>
  <si>
    <t>entry4_{'P': [('delta', -0.2, -1), ('delta', -0.1, 1)]}_[7, 35]_exit1_0.25_-1</t>
  </si>
  <si>
    <t>entry4_{'P': [('delta', -0.2, -1), ('delta', -0.1, 1)]}_[7, 35]_exit1_0.25_-2</t>
  </si>
  <si>
    <t>entry4_{'P': [('delta', -0.2, -1), ('delta', -0.1, 1)]}_[7, 35]_exit1_0.5_-0.2</t>
  </si>
  <si>
    <t>entry4_{'P': [('delta', -0.2, -1), ('delta', -0.1, 1)]}_[7, 35]_exit1_0.5_-0.5</t>
  </si>
  <si>
    <t>entry4_{'P': [('delta', -0.2, -1), ('delta', -0.1, 1)]}_[7, 35]_exit1_0.5_-1</t>
  </si>
  <si>
    <t>entry4_{'P': [('delta', -0.2, -1), ('delta', -0.1, 1)]}_[7, 35]_exit1_0.5_-2</t>
  </si>
  <si>
    <t>entry4_{'P': [('delta', -0.2, -1), ('delta', -0.1, 1)]}_[7, 35]_exit1_0.8_-0.2</t>
  </si>
  <si>
    <t>entry4_{'P': [('delta', -0.2, -1), ('delta', -0.1, 1)]}_[7, 35]_exit1_0.8_-0.5</t>
  </si>
  <si>
    <t>entry4_{'P': [('delta', -0.2, -1), ('delta', -0.1, 1)]}_[7, 35]_exit1_0.8_-1</t>
  </si>
  <si>
    <t>entry4_{'P': [('delta', -0.2, -1), ('delta', -0.1, 1)]}_[7, 35]_exit1_0.8_-2</t>
  </si>
  <si>
    <t>entry1_{'C': [('delta', 0.4, 1), ('delta', 0.2, -2)]}_[7, 35]_exit1_0.25_-0.5</t>
  </si>
  <si>
    <t>entry1_{'C': [('delta', 0.4, 1), ('delta', 0.2, -2)]}_[7, 35]_exit1_0.25_-1</t>
  </si>
  <si>
    <t>entry1_{'C': [('delta', 0.4, 1), ('delta', 0.2, -2)]}_[7, 35]_exit1_0.25_-2</t>
  </si>
  <si>
    <t>entry1_{'C': [('delta', 0.4, 1), ('delta', 0.2, -2)]}_[7, 35]_exit1_0.25_-3</t>
  </si>
  <si>
    <t>entry1_{'C': [('delta', 0.4, 1), ('delta', 0.2, -2)]}_[7, 35]_exit1_0.5_-0.5</t>
  </si>
  <si>
    <t>entry1_{'C': [('delta', 0.4, 1), ('delta', 0.2, -2)]}_[7, 35]_exit1_0.5_-1</t>
  </si>
  <si>
    <t>entry1_{'C': [('delta', 0.4, 1), ('delta', 0.2, -2)]}_[7, 35]_exit1_0.5_-2</t>
  </si>
  <si>
    <t>entry1_{'C': [('delta', 0.4, 1), ('delta', 0.2, -2)]}_[7, 35]_exit1_0.5_-3</t>
  </si>
  <si>
    <t>entry1_{'C': [('delta', 0.4, 1), ('delta', 0.2, -2)]}_[7, 35]_exit1_1_-0.5</t>
  </si>
  <si>
    <t>entry1_{'C': [('delta', 0.4, 1), ('delta', 0.2, -2)]}_[7, 35]_exit1_1_-1</t>
  </si>
  <si>
    <t>entry1_{'C': [('delta', 0.4, 1), ('delta', 0.2, -2)]}_[7, 35]_exit1_1_-2</t>
  </si>
  <si>
    <t>entry1_{'C': [('delta', 0.4, 1), ('delta', 0.2, -2)]}_[7, 35]_exit1_1_-3</t>
  </si>
  <si>
    <t>entry1_{'C': [('delta', 0.4, 1), ('delta', 0.2, -2)]}_[7, 35]_exit1_2_-0.5</t>
  </si>
  <si>
    <t>entry1_{'C': [('delta', 0.4, 1), ('delta', 0.2, -2)]}_[7, 35]_exit1_2_-1</t>
  </si>
  <si>
    <t>entry1_{'C': [('delta', 0.4, 1), ('delta', 0.2, -2)]}_[7, 35]_exit1_2_-2</t>
  </si>
  <si>
    <t>entry1_{'C': [('delta', 0.4, 1), ('delta', 0.2, -2)]}_[7, 35]_exit1_2_-3</t>
  </si>
  <si>
    <t>entry1_{'C': [('delta', 0.4, 1), ('delta', 0.2, -2)]}_[7, 35]_exit1_4_-0.5</t>
  </si>
  <si>
    <t>entry1_{'C': [('delta', 0.4, 1), ('delta', 0.2, -2)]}_[7, 35]_exit1_4_-1</t>
  </si>
  <si>
    <t>entry1_{'C': [('delta', 0.4, 1), ('delta', 0.2, -2)]}_[7, 35]_exit1_4_-2</t>
  </si>
  <si>
    <t>entry1_{'C': [('delta', 0.4, 1), ('delta', 0.2, -2)]}_[7, 35]_exit1_4_-3</t>
  </si>
  <si>
    <t>entry1_{'C': [('delta', 0.4, 1), ('delta', 0.2, -2)]}_[7, 35]_exit1_999_-0.5</t>
  </si>
  <si>
    <t>entry1_{'C': [('delta', 0.4, 1), ('delta', 0.2, -2)]}_[7, 35]_exit1_999_-1</t>
  </si>
  <si>
    <t>entry1_{'C': [('delta', 0.4, 1), ('delta', 0.2, -2)]}_[7, 35]_exit1_999_-2</t>
  </si>
  <si>
    <t>entry1_{'C': [('delta', 0.4, 1), ('delta', 0.2, -2)]}_[7, 35]_exit1_999_-3</t>
  </si>
  <si>
    <t>entry1_{'C': [('delta', 0.3, 1), ('delta', 0.15, -2)]}_[7, 35]_exit1_0.25_-0.5</t>
  </si>
  <si>
    <t>entry1_{'C': [('delta', 0.3, 1), ('delta', 0.15, -2)]}_[7, 35]_exit1_0.25_-1</t>
  </si>
  <si>
    <t>entry1_{'C': [('delta', 0.3, 1), ('delta', 0.15, -2)]}_[7, 35]_exit1_0.25_-2</t>
  </si>
  <si>
    <t>entry1_{'C': [('delta', 0.3, 1), ('delta', 0.15, -2)]}_[7, 35]_exit1_0.25_-3</t>
  </si>
  <si>
    <t>entry1_{'C': [('delta', 0.3, 1), ('delta', 0.15, -2)]}_[7, 35]_exit1_0.5_-0.5</t>
  </si>
  <si>
    <t>entry1_{'C': [('delta', 0.3, 1), ('delta', 0.15, -2)]}_[7, 35]_exit1_0.5_-1</t>
  </si>
  <si>
    <t>entry1_{'C': [('delta', 0.3, 1), ('delta', 0.15, -2)]}_[7, 35]_exit1_0.5_-2</t>
  </si>
  <si>
    <t>entry1_{'C': [('delta', 0.3, 1), ('delta', 0.15, -2)]}_[7, 35]_exit1_0.5_-3</t>
  </si>
  <si>
    <t>entry1_{'C': [('delta', 0.3, 1), ('delta', 0.15, -2)]}_[7, 35]_exit1_1_-0.5</t>
  </si>
  <si>
    <t>entry1_{'C': [('delta', 0.3, 1), ('delta', 0.15, -2)]}_[7, 35]_exit1_1_-1</t>
  </si>
  <si>
    <t>entry1_{'C': [('delta', 0.3, 1), ('delta', 0.15, -2)]}_[7, 35]_exit1_1_-2</t>
  </si>
  <si>
    <t>entry1_{'C': [('delta', 0.3, 1), ('delta', 0.15, -2)]}_[7, 35]_exit1_1_-3</t>
  </si>
  <si>
    <t>entry1_{'C': [('delta', 0.3, 1), ('delta', 0.15, -2)]}_[7, 35]_exit1_2_-0.5</t>
  </si>
  <si>
    <t>entry1_{'C': [('delta', 0.3, 1), ('delta', 0.15, -2)]}_[7, 35]_exit1_2_-1</t>
  </si>
  <si>
    <t>entry1_{'C': [('delta', 0.3, 1), ('delta', 0.15, -2)]}_[7, 35]_exit1_2_-2</t>
  </si>
  <si>
    <t>entry1_{'C': [('delta', 0.3, 1), ('delta', 0.15, -2)]}_[7, 35]_exit1_2_-3</t>
  </si>
  <si>
    <t>entry1_{'C': [('delta', 0.3, 1), ('delta', 0.15, -2)]}_[7, 35]_exit1_4_-0.5</t>
  </si>
  <si>
    <t>entry1_{'C': [('delta', 0.3, 1), ('delta', 0.15, -2)]}_[7, 35]_exit1_4_-1</t>
  </si>
  <si>
    <t>entry1_{'C': [('delta', 0.3, 1), ('delta', 0.15, -2)]}_[7, 35]_exit1_4_-2</t>
  </si>
  <si>
    <t>entry1_{'C': [('delta', 0.3, 1), ('delta', 0.15, -2)]}_[7, 35]_exit1_4_-3</t>
  </si>
  <si>
    <t>entry1_{'C': [('delta', 0.3, 1), ('delta', 0.15, -2)]}_[7, 35]_exit1_999_-0.5</t>
  </si>
  <si>
    <t>entry1_{'C': [('delta', 0.3, 1), ('delta', 0.15, -2)]}_[7, 35]_exit1_999_-1</t>
  </si>
  <si>
    <t>entry1_{'C': [('delta', 0.3, 1), ('delta', 0.15, -2)]}_[7, 35]_exit1_999_-2</t>
  </si>
  <si>
    <t>entry1_{'C': [('delta', 0.3, 1), ('delta', 0.15, -2)]}_[7, 35]_exit1_999_-3</t>
  </si>
  <si>
    <t>entry1_{'C': [('delta', 0.2, 1), ('delta', 0.1, -2)]}_[7, 35]_exit1_0.25_-0.5</t>
  </si>
  <si>
    <t>entry1_{'C': [('delta', 0.2, 1), ('delta', 0.1, -2)]}_[7, 35]_exit1_0.25_-1</t>
  </si>
  <si>
    <t>entry1_{'C': [('delta', 0.2, 1), ('delta', 0.1, -2)]}_[7, 35]_exit1_0.25_-2</t>
  </si>
  <si>
    <t>entry1_{'C': [('delta', 0.2, 1), ('delta', 0.1, -2)]}_[7, 35]_exit1_0.25_-3</t>
  </si>
  <si>
    <t>entry1_{'C': [('delta', 0.2, 1), ('delta', 0.1, -2)]}_[7, 35]_exit1_0.5_-0.5</t>
  </si>
  <si>
    <t>entry1_{'C': [('delta', 0.2, 1), ('delta', 0.1, -2)]}_[7, 35]_exit1_0.5_-1</t>
  </si>
  <si>
    <t>entry1_{'C': [('delta', 0.2, 1), ('delta', 0.1, -2)]}_[7, 35]_exit1_0.5_-2</t>
  </si>
  <si>
    <t>entry1_{'C': [('delta', 0.2, 1), ('delta', 0.1, -2)]}_[7, 35]_exit1_0.5_-3</t>
  </si>
  <si>
    <t>entry1_{'C': [('delta', 0.2, 1), ('delta', 0.1, -2)]}_[7, 35]_exit1_1_-0.5</t>
  </si>
  <si>
    <t>entry1_{'C': [('delta', 0.2, 1), ('delta', 0.1, -2)]}_[7, 35]_exit1_1_-1</t>
  </si>
  <si>
    <t>entry1_{'C': [('delta', 0.2, 1), ('delta', 0.1, -2)]}_[7, 35]_exit1_1_-2</t>
  </si>
  <si>
    <t>entry1_{'C': [('delta', 0.2, 1), ('delta', 0.1, -2)]}_[7, 35]_exit1_1_-3</t>
  </si>
  <si>
    <t>entry1_{'C': [('delta', 0.2, 1), ('delta', 0.1, -2)]}_[7, 35]_exit1_2_-0.5</t>
  </si>
  <si>
    <t>entry1_{'C': [('delta', 0.2, 1), ('delta', 0.1, -2)]}_[7, 35]_exit1_2_-1</t>
  </si>
  <si>
    <t>entry1_{'C': [('delta', 0.2, 1), ('delta', 0.1, -2)]}_[7, 35]_exit1_2_-2</t>
  </si>
  <si>
    <t>entry1_{'C': [('delta', 0.2, 1), ('delta', 0.1, -2)]}_[7, 35]_exit1_2_-3</t>
  </si>
  <si>
    <t>entry1_{'C': [('delta', 0.2, 1), ('delta', 0.1, -2)]}_[7, 35]_exit1_4_-0.5</t>
  </si>
  <si>
    <t>entry1_{'C': [('delta', 0.2, 1), ('delta', 0.1, -2)]}_[7, 35]_exit1_4_-1</t>
  </si>
  <si>
    <t>entry1_{'C': [('delta', 0.2, 1), ('delta', 0.1, -2)]}_[7, 35]_exit1_4_-2</t>
  </si>
  <si>
    <t>entry1_{'C': [('delta', 0.2, 1), ('delta', 0.1, -2)]}_[7, 35]_exit1_4_-3</t>
  </si>
  <si>
    <t>entry1_{'C': [('delta', 0.2, 1), ('delta', 0.1, -2)]}_[7, 35]_exit1_999_-0.5</t>
  </si>
  <si>
    <t>entry1_{'C': [('delta', 0.2, 1), ('delta', 0.1, -2)]}_[7, 35]_exit1_999_-1</t>
  </si>
  <si>
    <t>entry1_{'C': [('delta', 0.2, 1), ('delta', 0.1, -2)]}_[7, 35]_exit1_999_-2</t>
  </si>
  <si>
    <t>entry1_{'C': [('delta', 0.2, 1), ('delta', 0.1, -2)]}_[7, 35]_exit1_999_-3</t>
  </si>
  <si>
    <t>entry2_{'C': [('delta', 0.4, 1), ('delta', 0.2, -2)]}_[7, 35]_exit1_0.25_-0.5</t>
  </si>
  <si>
    <t>entry2_{'C': [('delta', 0.4, 1), ('delta', 0.2, -2)]}_[7, 35]_exit1_0.25_-1</t>
  </si>
  <si>
    <t>entry2_{'C': [('delta', 0.4, 1), ('delta', 0.2, -2)]}_[7, 35]_exit1_0.25_-2</t>
  </si>
  <si>
    <t>entry2_{'C': [('delta', 0.4, 1), ('delta', 0.2, -2)]}_[7, 35]_exit1_0.25_-3</t>
  </si>
  <si>
    <t>entry2_{'C': [('delta', 0.4, 1), ('delta', 0.2, -2)]}_[7, 35]_exit1_0.5_-0.5</t>
  </si>
  <si>
    <t>entry2_{'C': [('delta', 0.4, 1), ('delta', 0.2, -2)]}_[7, 35]_exit1_0.5_-1</t>
  </si>
  <si>
    <t>entry2_{'C': [('delta', 0.4, 1), ('delta', 0.2, -2)]}_[7, 35]_exit1_0.5_-2</t>
  </si>
  <si>
    <t>entry2_{'C': [('delta', 0.4, 1), ('delta', 0.2, -2)]}_[7, 35]_exit1_0.5_-3</t>
  </si>
  <si>
    <t>entry2_{'C': [('delta', 0.4, 1), ('delta', 0.2, -2)]}_[7, 35]_exit1_1_-0.5</t>
  </si>
  <si>
    <t>entry2_{'C': [('delta', 0.4, 1), ('delta', 0.2, -2)]}_[7, 35]_exit1_1_-1</t>
  </si>
  <si>
    <t>entry2_{'C': [('delta', 0.4, 1), ('delta', 0.2, -2)]}_[7, 35]_exit1_1_-2</t>
  </si>
  <si>
    <t>entry2_{'C': [('delta', 0.4, 1), ('delta', 0.2, -2)]}_[7, 35]_exit1_1_-3</t>
  </si>
  <si>
    <t>entry2_{'C': [('delta', 0.4, 1), ('delta', 0.2, -2)]}_[7, 35]_exit1_2_-0.5</t>
  </si>
  <si>
    <t>entry2_{'C': [('delta', 0.4, 1), ('delta', 0.2, -2)]}_[7, 35]_exit1_2_-1</t>
  </si>
  <si>
    <t>entry2_{'C': [('delta', 0.4, 1), ('delta', 0.2, -2)]}_[7, 35]_exit1_2_-2</t>
  </si>
  <si>
    <t>entry2_{'C': [('delta', 0.4, 1), ('delta', 0.2, -2)]}_[7, 35]_exit1_2_-3</t>
  </si>
  <si>
    <t>entry2_{'C': [('delta', 0.4, 1), ('delta', 0.2, -2)]}_[7, 35]_exit1_4_-0.5</t>
  </si>
  <si>
    <t>entry2_{'C': [('delta', 0.4, 1), ('delta', 0.2, -2)]}_[7, 35]_exit1_4_-1</t>
  </si>
  <si>
    <t>entry2_{'C': [('delta', 0.4, 1), ('delta', 0.2, -2)]}_[7, 35]_exit1_4_-2</t>
  </si>
  <si>
    <t>entry2_{'C': [('delta', 0.4, 1), ('delta', 0.2, -2)]}_[7, 35]_exit1_4_-3</t>
  </si>
  <si>
    <t>entry2_{'C': [('delta', 0.4, 1), ('delta', 0.2, -2)]}_[7, 35]_exit1_999_-0.5</t>
  </si>
  <si>
    <t>entry2_{'C': [('delta', 0.4, 1), ('delta', 0.2, -2)]}_[7, 35]_exit1_999_-1</t>
  </si>
  <si>
    <t>entry2_{'C': [('delta', 0.4, 1), ('delta', 0.2, -2)]}_[7, 35]_exit1_999_-2</t>
  </si>
  <si>
    <t>entry2_{'C': [('delta', 0.4, 1), ('delta', 0.2, -2)]}_[7, 35]_exit1_999_-3</t>
  </si>
  <si>
    <t>entry2_{'C': [('delta', 0.3, 1), ('delta', 0.15, -2)]}_[7, 35]_exit1_0.25_-0.5</t>
  </si>
  <si>
    <t>entry2_{'C': [('delta', 0.3, 1), ('delta', 0.15, -2)]}_[7, 35]_exit1_0.25_-1</t>
  </si>
  <si>
    <t>entry2_{'C': [('delta', 0.3, 1), ('delta', 0.15, -2)]}_[7, 35]_exit1_0.25_-2</t>
  </si>
  <si>
    <t>entry2_{'C': [('delta', 0.3, 1), ('delta', 0.15, -2)]}_[7, 35]_exit1_0.25_-3</t>
  </si>
  <si>
    <t>entry2_{'C': [('delta', 0.3, 1), ('delta', 0.15, -2)]}_[7, 35]_exit1_0.5_-0.5</t>
  </si>
  <si>
    <t>entry2_{'C': [('delta', 0.3, 1), ('delta', 0.15, -2)]}_[7, 35]_exit1_0.5_-1</t>
  </si>
  <si>
    <t>entry2_{'C': [('delta', 0.3, 1), ('delta', 0.15, -2)]}_[7, 35]_exit1_0.5_-2</t>
  </si>
  <si>
    <t>entry2_{'C': [('delta', 0.3, 1), ('delta', 0.15, -2)]}_[7, 35]_exit1_0.5_-3</t>
  </si>
  <si>
    <t>entry2_{'C': [('delta', 0.3, 1), ('delta', 0.15, -2)]}_[7, 35]_exit1_1_-0.5</t>
  </si>
  <si>
    <t>entry2_{'C': [('delta', 0.3, 1), ('delta', 0.15, -2)]}_[7, 35]_exit1_1_-1</t>
  </si>
  <si>
    <t>entry2_{'C': [('delta', 0.3, 1), ('delta', 0.15, -2)]}_[7, 35]_exit1_1_-2</t>
  </si>
  <si>
    <t>entry2_{'C': [('delta', 0.3, 1), ('delta', 0.15, -2)]}_[7, 35]_exit1_1_-3</t>
  </si>
  <si>
    <t>entry2_{'C': [('delta', 0.3, 1), ('delta', 0.15, -2)]}_[7, 35]_exit1_2_-0.5</t>
  </si>
  <si>
    <t>entry2_{'C': [('delta', 0.3, 1), ('delta', 0.15, -2)]}_[7, 35]_exit1_2_-1</t>
  </si>
  <si>
    <t>entry2_{'C': [('delta', 0.3, 1), ('delta', 0.15, -2)]}_[7, 35]_exit1_2_-2</t>
  </si>
  <si>
    <t>entry2_{'C': [('delta', 0.3, 1), ('delta', 0.15, -2)]}_[7, 35]_exit1_2_-3</t>
  </si>
  <si>
    <t>entry2_{'C': [('delta', 0.3, 1), ('delta', 0.15, -2)]}_[7, 35]_exit1_4_-0.5</t>
  </si>
  <si>
    <t>entry2_{'C': [('delta', 0.3, 1), ('delta', 0.15, -2)]}_[7, 35]_exit1_4_-1</t>
  </si>
  <si>
    <t>entry2_{'C': [('delta', 0.3, 1), ('delta', 0.15, -2)]}_[7, 35]_exit1_4_-2</t>
  </si>
  <si>
    <t>entry2_{'C': [('delta', 0.3, 1), ('delta', 0.15, -2)]}_[7, 35]_exit1_4_-3</t>
  </si>
  <si>
    <t>entry2_{'C': [('delta', 0.3, 1), ('delta', 0.15, -2)]}_[7, 35]_exit1_999_-0.5</t>
  </si>
  <si>
    <t>entry2_{'C': [('delta', 0.3, 1), ('delta', 0.15, -2)]}_[7, 35]_exit1_999_-1</t>
  </si>
  <si>
    <t>entry2_{'C': [('delta', 0.3, 1), ('delta', 0.15, -2)]}_[7, 35]_exit1_999_-2</t>
  </si>
  <si>
    <t>entry2_{'C': [('delta', 0.3, 1), ('delta', 0.15, -2)]}_[7, 35]_exit1_999_-3</t>
  </si>
  <si>
    <t>entry2_{'C': [('delta', 0.2, 1), ('delta', 0.1, -2)]}_[7, 35]_exit1_0.25_-0.5</t>
  </si>
  <si>
    <t>entry2_{'C': [('delta', 0.2, 1), ('delta', 0.1, -2)]}_[7, 35]_exit1_0.25_-1</t>
  </si>
  <si>
    <t>entry2_{'C': [('delta', 0.2, 1), ('delta', 0.1, -2)]}_[7, 35]_exit1_0.25_-2</t>
  </si>
  <si>
    <t>entry2_{'C': [('delta', 0.2, 1), ('delta', 0.1, -2)]}_[7, 35]_exit1_0.25_-3</t>
  </si>
  <si>
    <t>entry2_{'C': [('delta', 0.2, 1), ('delta', 0.1, -2)]}_[7, 35]_exit1_0.5_-0.5</t>
  </si>
  <si>
    <t>entry2_{'C': [('delta', 0.2, 1), ('delta', 0.1, -2)]}_[7, 35]_exit1_0.5_-1</t>
  </si>
  <si>
    <t>entry2_{'C': [('delta', 0.2, 1), ('delta', 0.1, -2)]}_[7, 35]_exit1_0.5_-2</t>
  </si>
  <si>
    <t>entry2_{'C': [('delta', 0.2, 1), ('delta', 0.1, -2)]}_[7, 35]_exit1_0.5_-3</t>
  </si>
  <si>
    <t>entry2_{'C': [('delta', 0.2, 1), ('delta', 0.1, -2)]}_[7, 35]_exit1_1_-0.5</t>
  </si>
  <si>
    <t>entry2_{'C': [('delta', 0.2, 1), ('delta', 0.1, -2)]}_[7, 35]_exit1_1_-1</t>
  </si>
  <si>
    <t>entry2_{'C': [('delta', 0.2, 1), ('delta', 0.1, -2)]}_[7, 35]_exit1_1_-2</t>
  </si>
  <si>
    <t>entry2_{'C': [('delta', 0.2, 1), ('delta', 0.1, -2)]}_[7, 35]_exit1_1_-3</t>
  </si>
  <si>
    <t>entry2_{'C': [('delta', 0.2, 1), ('delta', 0.1, -2)]}_[7, 35]_exit1_2_-0.5</t>
  </si>
  <si>
    <t>entry2_{'C': [('delta', 0.2, 1), ('delta', 0.1, -2)]}_[7, 35]_exit1_2_-1</t>
  </si>
  <si>
    <t>entry2_{'C': [('delta', 0.2, 1), ('delta', 0.1, -2)]}_[7, 35]_exit1_2_-2</t>
  </si>
  <si>
    <t>entry2_{'C': [('delta', 0.2, 1), ('delta', 0.1, -2)]}_[7, 35]_exit1_2_-3</t>
  </si>
  <si>
    <t>entry2_{'C': [('delta', 0.2, 1), ('delta', 0.1, -2)]}_[7, 35]_exit1_4_-0.5</t>
  </si>
  <si>
    <t>entry2_{'C': [('delta', 0.2, 1), ('delta', 0.1, -2)]}_[7, 35]_exit1_4_-1</t>
  </si>
  <si>
    <t>entry2_{'C': [('delta', 0.2, 1), ('delta', 0.1, -2)]}_[7, 35]_exit1_4_-2</t>
  </si>
  <si>
    <t>entry2_{'C': [('delta', 0.2, 1), ('delta', 0.1, -2)]}_[7, 35]_exit1_4_-3</t>
  </si>
  <si>
    <t>entry2_{'C': [('delta', 0.2, 1), ('delta', 0.1, -2)]}_[7, 35]_exit1_999_-0.5</t>
  </si>
  <si>
    <t>entry2_{'C': [('delta', 0.2, 1), ('delta', 0.1, -2)]}_[7, 35]_exit1_999_-1</t>
  </si>
  <si>
    <t>entry2_{'C': [('delta', 0.2, 1), ('delta', 0.1, -2)]}_[7, 35]_exit1_999_-2</t>
  </si>
  <si>
    <t>entry2_{'C': [('delta', 0.2, 1), ('delta', 0.1, -2)]}_[7, 35]_exit1_999_-3</t>
  </si>
  <si>
    <t>entry3_{'C': [('delta', 0.4, 1), ('delta', 0.2, -2)]}_[7, 35]_exit1_0.25_-0.5</t>
  </si>
  <si>
    <t>entry3_{'C': [('delta', 0.4, 1), ('delta', 0.2, -2)]}_[7, 35]_exit1_0.25_-1</t>
  </si>
  <si>
    <t>entry3_{'C': [('delta', 0.4, 1), ('delta', 0.2, -2)]}_[7, 35]_exit1_0.25_-2</t>
  </si>
  <si>
    <t>entry3_{'C': [('delta', 0.4, 1), ('delta', 0.2, -2)]}_[7, 35]_exit1_0.25_-3</t>
  </si>
  <si>
    <t>entry3_{'C': [('delta', 0.4, 1), ('delta', 0.2, -2)]}_[7, 35]_exit1_0.5_-0.5</t>
  </si>
  <si>
    <t>entry3_{'C': [('delta', 0.4, 1), ('delta', 0.2, -2)]}_[7, 35]_exit1_0.5_-1</t>
  </si>
  <si>
    <t>entry3_{'C': [('delta', 0.4, 1), ('delta', 0.2, -2)]}_[7, 35]_exit1_0.5_-2</t>
  </si>
  <si>
    <t>entry3_{'C': [('delta', 0.4, 1), ('delta', 0.2, -2)]}_[7, 35]_exit1_0.5_-3</t>
  </si>
  <si>
    <t>entry3_{'C': [('delta', 0.4, 1), ('delta', 0.2, -2)]}_[7, 35]_exit1_1_-0.5</t>
  </si>
  <si>
    <t>entry3_{'C': [('delta', 0.4, 1), ('delta', 0.2, -2)]}_[7, 35]_exit1_1_-1</t>
  </si>
  <si>
    <t>entry3_{'C': [('delta', 0.4, 1), ('delta', 0.2, -2)]}_[7, 35]_exit1_1_-2</t>
  </si>
  <si>
    <t>entry3_{'C': [('delta', 0.4, 1), ('delta', 0.2, -2)]}_[7, 35]_exit1_1_-3</t>
  </si>
  <si>
    <t>entry3_{'C': [('delta', 0.4, 1), ('delta', 0.2, -2)]}_[7, 35]_exit1_2_-0.5</t>
  </si>
  <si>
    <t>entry3_{'C': [('delta', 0.4, 1), ('delta', 0.2, -2)]}_[7, 35]_exit1_2_-1</t>
  </si>
  <si>
    <t>entry3_{'C': [('delta', 0.4, 1), ('delta', 0.2, -2)]}_[7, 35]_exit1_2_-2</t>
  </si>
  <si>
    <t>entry3_{'C': [('delta', 0.4, 1), ('delta', 0.2, -2)]}_[7, 35]_exit1_2_-3</t>
  </si>
  <si>
    <t>entry3_{'C': [('delta', 0.4, 1), ('delta', 0.2, -2)]}_[7, 35]_exit1_4_-0.5</t>
  </si>
  <si>
    <t>entry3_{'C': [('delta', 0.4, 1), ('delta', 0.2, -2)]}_[7, 35]_exit1_4_-1</t>
  </si>
  <si>
    <t>entry3_{'C': [('delta', 0.4, 1), ('delta', 0.2, -2)]}_[7, 35]_exit1_4_-2</t>
  </si>
  <si>
    <t>entry3_{'C': [('delta', 0.4, 1), ('delta', 0.2, -2)]}_[7, 35]_exit1_4_-3</t>
  </si>
  <si>
    <t>entry3_{'C': [('delta', 0.4, 1), ('delta', 0.2, -2)]}_[7, 35]_exit1_999_-0.5</t>
  </si>
  <si>
    <t>entry3_{'C': [('delta', 0.4, 1), ('delta', 0.2, -2)]}_[7, 35]_exit1_999_-1</t>
  </si>
  <si>
    <t>entry3_{'C': [('delta', 0.4, 1), ('delta', 0.2, -2)]}_[7, 35]_exit1_999_-2</t>
  </si>
  <si>
    <t>entry3_{'C': [('delta', 0.4, 1), ('delta', 0.2, -2)]}_[7, 35]_exit1_999_-3</t>
  </si>
  <si>
    <t>entry3_{'C': [('delta', 0.3, 1), ('delta', 0.15, -2)]}_[7, 35]_exit1_0.25_-0.5</t>
  </si>
  <si>
    <t>entry3_{'C': [('delta', 0.3, 1), ('delta', 0.15, -2)]}_[7, 35]_exit1_0.25_-1</t>
  </si>
  <si>
    <t>entry3_{'C': [('delta', 0.3, 1), ('delta', 0.15, -2)]}_[7, 35]_exit1_0.25_-2</t>
  </si>
  <si>
    <t>entry3_{'C': [('delta', 0.3, 1), ('delta', 0.15, -2)]}_[7, 35]_exit1_0.25_-3</t>
  </si>
  <si>
    <t>entry3_{'C': [('delta', 0.3, 1), ('delta', 0.15, -2)]}_[7, 35]_exit1_0.5_-0.5</t>
  </si>
  <si>
    <t>entry3_{'C': [('delta', 0.3, 1), ('delta', 0.15, -2)]}_[7, 35]_exit1_0.5_-1</t>
  </si>
  <si>
    <t>entry3_{'C': [('delta', 0.3, 1), ('delta', 0.15, -2)]}_[7, 35]_exit1_0.5_-2</t>
  </si>
  <si>
    <t>entry3_{'C': [('delta', 0.3, 1), ('delta', 0.15, -2)]}_[7, 35]_exit1_0.5_-3</t>
  </si>
  <si>
    <t>entry3_{'C': [('delta', 0.3, 1), ('delta', 0.15, -2)]}_[7, 35]_exit1_1_-0.5</t>
  </si>
  <si>
    <t>entry3_{'C': [('delta', 0.3, 1), ('delta', 0.15, -2)]}_[7, 35]_exit1_1_-1</t>
  </si>
  <si>
    <t>entry3_{'C': [('delta', 0.3, 1), ('delta', 0.15, -2)]}_[7, 35]_exit1_1_-2</t>
  </si>
  <si>
    <t>entry3_{'C': [('delta', 0.3, 1), ('delta', 0.15, -2)]}_[7, 35]_exit1_1_-3</t>
  </si>
  <si>
    <t>entry3_{'C': [('delta', 0.3, 1), ('delta', 0.15, -2)]}_[7, 35]_exit1_2_-0.5</t>
  </si>
  <si>
    <t>entry3_{'C': [('delta', 0.3, 1), ('delta', 0.15, -2)]}_[7, 35]_exit1_2_-1</t>
  </si>
  <si>
    <t>entry3_{'C': [('delta', 0.3, 1), ('delta', 0.15, -2)]}_[7, 35]_exit1_2_-2</t>
  </si>
  <si>
    <t>entry3_{'C': [('delta', 0.3, 1), ('delta', 0.15, -2)]}_[7, 35]_exit1_2_-3</t>
  </si>
  <si>
    <t>entry3_{'C': [('delta', 0.3, 1), ('delta', 0.15, -2)]}_[7, 35]_exit1_4_-0.5</t>
  </si>
  <si>
    <t>entry3_{'C': [('delta', 0.3, 1), ('delta', 0.15, -2)]}_[7, 35]_exit1_4_-1</t>
  </si>
  <si>
    <t>entry3_{'C': [('delta', 0.3, 1), ('delta', 0.15, -2)]}_[7, 35]_exit1_4_-2</t>
  </si>
  <si>
    <t>entry3_{'C': [('delta', 0.3, 1), ('delta', 0.15, -2)]}_[7, 35]_exit1_4_-3</t>
  </si>
  <si>
    <t>entry3_{'C': [('delta', 0.3, 1), ('delta', 0.15, -2)]}_[7, 35]_exit1_999_-0.5</t>
  </si>
  <si>
    <t>entry3_{'C': [('delta', 0.3, 1), ('delta', 0.15, -2)]}_[7, 35]_exit1_999_-1</t>
  </si>
  <si>
    <t>entry3_{'C': [('delta', 0.3, 1), ('delta', 0.15, -2)]}_[7, 35]_exit1_999_-2</t>
  </si>
  <si>
    <t>entry3_{'C': [('delta', 0.3, 1), ('delta', 0.15, -2)]}_[7, 35]_exit1_999_-3</t>
  </si>
  <si>
    <t>entry3_{'C': [('delta', 0.2, 1), ('delta', 0.1, -2)]}_[7, 35]_exit1_0.25_-0.5</t>
  </si>
  <si>
    <t>entry3_{'C': [('delta', 0.2, 1), ('delta', 0.1, -2)]}_[7, 35]_exit1_0.25_-1</t>
  </si>
  <si>
    <t>entry3_{'C': [('delta', 0.2, 1), ('delta', 0.1, -2)]}_[7, 35]_exit1_0.25_-2</t>
  </si>
  <si>
    <t>entry3_{'C': [('delta', 0.2, 1), ('delta', 0.1, -2)]}_[7, 35]_exit1_0.25_-3</t>
  </si>
  <si>
    <t>entry3_{'C': [('delta', 0.2, 1), ('delta', 0.1, -2)]}_[7, 35]_exit1_0.5_-0.5</t>
  </si>
  <si>
    <t>entry3_{'C': [('delta', 0.2, 1), ('delta', 0.1, -2)]}_[7, 35]_exit1_0.5_-1</t>
  </si>
  <si>
    <t>entry3_{'C': [('delta', 0.2, 1), ('delta', 0.1, -2)]}_[7, 35]_exit1_0.5_-2</t>
  </si>
  <si>
    <t>entry3_{'C': [('delta', 0.2, 1), ('delta', 0.1, -2)]}_[7, 35]_exit1_0.5_-3</t>
  </si>
  <si>
    <t>entry3_{'C': [('delta', 0.2, 1), ('delta', 0.1, -2)]}_[7, 35]_exit1_1_-0.5</t>
  </si>
  <si>
    <t>entry3_{'C': [('delta', 0.2, 1), ('delta', 0.1, -2)]}_[7, 35]_exit1_1_-1</t>
  </si>
  <si>
    <t>entry3_{'C': [('delta', 0.2, 1), ('delta', 0.1, -2)]}_[7, 35]_exit1_1_-2</t>
  </si>
  <si>
    <t>entry3_{'C': [('delta', 0.2, 1), ('delta', 0.1, -2)]}_[7, 35]_exit1_1_-3</t>
  </si>
  <si>
    <t>entry3_{'C': [('delta', 0.2, 1), ('delta', 0.1, -2)]}_[7, 35]_exit1_2_-0.5</t>
  </si>
  <si>
    <t>entry3_{'C': [('delta', 0.2, 1), ('delta', 0.1, -2)]}_[7, 35]_exit1_2_-1</t>
  </si>
  <si>
    <t>entry3_{'C': [('delta', 0.2, 1), ('delta', 0.1, -2)]}_[7, 35]_exit1_2_-2</t>
  </si>
  <si>
    <t>entry3_{'C': [('delta', 0.2, 1), ('delta', 0.1, -2)]}_[7, 35]_exit1_2_-3</t>
  </si>
  <si>
    <t>entry3_{'C': [('delta', 0.2, 1), ('delta', 0.1, -2)]}_[7, 35]_exit1_4_-0.5</t>
  </si>
  <si>
    <t>entry3_{'C': [('delta', 0.2, 1), ('delta', 0.1, -2)]}_[7, 35]_exit1_4_-1</t>
  </si>
  <si>
    <t>entry3_{'C': [('delta', 0.2, 1), ('delta', 0.1, -2)]}_[7, 35]_exit1_4_-2</t>
  </si>
  <si>
    <t>entry3_{'C': [('delta', 0.2, 1), ('delta', 0.1, -2)]}_[7, 35]_exit1_4_-3</t>
  </si>
  <si>
    <t>entry3_{'C': [('delta', 0.2, 1), ('delta', 0.1, -2)]}_[7, 35]_exit1_999_-0.5</t>
  </si>
  <si>
    <t>entry3_{'C': [('delta', 0.2, 1), ('delta', 0.1, -2)]}_[7, 35]_exit1_999_-1</t>
  </si>
  <si>
    <t>entry3_{'C': [('delta', 0.2, 1), ('delta', 0.1, -2)]}_[7, 35]_exit1_999_-2</t>
  </si>
  <si>
    <t>entry3_{'C': [('delta', 0.2, 1), ('delta', 0.1, -2)]}_[7, 35]_exit1_999_-3</t>
  </si>
  <si>
    <t>entry4_{'C': [('delta', 0.4, 1), ('delta', 0.2, -2)]}_[7, 35]_exit1_0.25_-0.5</t>
  </si>
  <si>
    <t>entry4_{'C': [('delta', 0.4, 1), ('delta', 0.2, -2)]}_[7, 35]_exit1_0.25_-1</t>
  </si>
  <si>
    <t>entry4_{'C': [('delta', 0.4, 1), ('delta', 0.2, -2)]}_[7, 35]_exit1_0.25_-2</t>
  </si>
  <si>
    <t>entry4_{'C': [('delta', 0.4, 1), ('delta', 0.2, -2)]}_[7, 35]_exit1_0.25_-3</t>
  </si>
  <si>
    <t>entry4_{'C': [('delta', 0.4, 1), ('delta', 0.2, -2)]}_[7, 35]_exit1_0.5_-0.5</t>
  </si>
  <si>
    <t>entry4_{'C': [('delta', 0.4, 1), ('delta', 0.2, -2)]}_[7, 35]_exit1_0.5_-1</t>
  </si>
  <si>
    <t>entry4_{'C': [('delta', 0.4, 1), ('delta', 0.2, -2)]}_[7, 35]_exit1_0.5_-2</t>
  </si>
  <si>
    <t>entry4_{'C': [('delta', 0.4, 1), ('delta', 0.2, -2)]}_[7, 35]_exit1_0.5_-3</t>
  </si>
  <si>
    <t>entry4_{'C': [('delta', 0.4, 1), ('delta', 0.2, -2)]}_[7, 35]_exit1_1_-0.5</t>
  </si>
  <si>
    <t>entry4_{'C': [('delta', 0.4, 1), ('delta', 0.2, -2)]}_[7, 35]_exit1_1_-1</t>
  </si>
  <si>
    <t>entry4_{'C': [('delta', 0.4, 1), ('delta', 0.2, -2)]}_[7, 35]_exit1_1_-2</t>
  </si>
  <si>
    <t>entry4_{'C': [('delta', 0.4, 1), ('delta', 0.2, -2)]}_[7, 35]_exit1_1_-3</t>
  </si>
  <si>
    <t>entry4_{'C': [('delta', 0.4, 1), ('delta', 0.2, -2)]}_[7, 35]_exit1_2_-0.5</t>
  </si>
  <si>
    <t>entry4_{'C': [('delta', 0.4, 1), ('delta', 0.2, -2)]}_[7, 35]_exit1_2_-1</t>
  </si>
  <si>
    <t>entry4_{'C': [('delta', 0.4, 1), ('delta', 0.2, -2)]}_[7, 35]_exit1_2_-2</t>
  </si>
  <si>
    <t>entry4_{'C': [('delta', 0.4, 1), ('delta', 0.2, -2)]}_[7, 35]_exit1_2_-3</t>
  </si>
  <si>
    <t>entry4_{'C': [('delta', 0.4, 1), ('delta', 0.2, -2)]}_[7, 35]_exit1_4_-0.5</t>
  </si>
  <si>
    <t>entry4_{'C': [('delta', 0.4, 1), ('delta', 0.2, -2)]}_[7, 35]_exit1_4_-1</t>
  </si>
  <si>
    <t>entry4_{'C': [('delta', 0.4, 1), ('delta', 0.2, -2)]}_[7, 35]_exit1_4_-2</t>
  </si>
  <si>
    <t>entry4_{'C': [('delta', 0.4, 1), ('delta', 0.2, -2)]}_[7, 35]_exit1_4_-3</t>
  </si>
  <si>
    <t>entry4_{'C': [('delta', 0.4, 1), ('delta', 0.2, -2)]}_[7, 35]_exit1_999_-0.5</t>
  </si>
  <si>
    <t>entry4_{'C': [('delta', 0.4, 1), ('delta', 0.2, -2)]}_[7, 35]_exit1_999_-1</t>
  </si>
  <si>
    <t>entry4_{'C': [('delta', 0.4, 1), ('delta', 0.2, -2)]}_[7, 35]_exit1_999_-2</t>
  </si>
  <si>
    <t>entry4_{'C': [('delta', 0.4, 1), ('delta', 0.2, -2)]}_[7, 35]_exit1_999_-3</t>
  </si>
  <si>
    <t>entry4_{'C': [('delta', 0.3, 1), ('delta', 0.15, -2)]}_[7, 35]_exit1_0.25_-0.5</t>
  </si>
  <si>
    <t>entry4_{'C': [('delta', 0.3, 1), ('delta', 0.15, -2)]}_[7, 35]_exit1_0.25_-1</t>
  </si>
  <si>
    <t>entry4_{'C': [('delta', 0.3, 1), ('delta', 0.15, -2)]}_[7, 35]_exit1_0.25_-2</t>
  </si>
  <si>
    <t>entry4_{'C': [('delta', 0.3, 1), ('delta', 0.15, -2)]}_[7, 35]_exit1_0.25_-3</t>
  </si>
  <si>
    <t>entry4_{'C': [('delta', 0.3, 1), ('delta', 0.15, -2)]}_[7, 35]_exit1_0.5_-0.5</t>
  </si>
  <si>
    <t>entry4_{'C': [('delta', 0.3, 1), ('delta', 0.15, -2)]}_[7, 35]_exit1_0.5_-1</t>
  </si>
  <si>
    <t>entry4_{'C': [('delta', 0.3, 1), ('delta', 0.15, -2)]}_[7, 35]_exit1_0.5_-2</t>
  </si>
  <si>
    <t>entry4_{'C': [('delta', 0.3, 1), ('delta', 0.15, -2)]}_[7, 35]_exit1_0.5_-3</t>
  </si>
  <si>
    <t>entry4_{'C': [('delta', 0.3, 1), ('delta', 0.15, -2)]}_[7, 35]_exit1_1_-0.5</t>
  </si>
  <si>
    <t>entry4_{'C': [('delta', 0.3, 1), ('delta', 0.15, -2)]}_[7, 35]_exit1_1_-1</t>
  </si>
  <si>
    <t>entry4_{'C': [('delta', 0.3, 1), ('delta', 0.15, -2)]}_[7, 35]_exit1_1_-2</t>
  </si>
  <si>
    <t>entry4_{'C': [('delta', 0.3, 1), ('delta', 0.15, -2)]}_[7, 35]_exit1_1_-3</t>
  </si>
  <si>
    <t>entry4_{'C': [('delta', 0.3, 1), ('delta', 0.15, -2)]}_[7, 35]_exit1_2_-0.5</t>
  </si>
  <si>
    <t>entry4_{'C': [('delta', 0.3, 1), ('delta', 0.15, -2)]}_[7, 35]_exit1_2_-1</t>
  </si>
  <si>
    <t>entry4_{'C': [('delta', 0.3, 1), ('delta', 0.15, -2)]}_[7, 35]_exit1_2_-2</t>
  </si>
  <si>
    <t>entry4_{'C': [('delta', 0.3, 1), ('delta', 0.15, -2)]}_[7, 35]_exit1_2_-3</t>
  </si>
  <si>
    <t>entry4_{'C': [('delta', 0.3, 1), ('delta', 0.15, -2)]}_[7, 35]_exit1_4_-0.5</t>
  </si>
  <si>
    <t>entry4_{'C': [('delta', 0.3, 1), ('delta', 0.15, -2)]}_[7, 35]_exit1_4_-1</t>
  </si>
  <si>
    <t>entry4_{'C': [('delta', 0.3, 1), ('delta', 0.15, -2)]}_[7, 35]_exit1_4_-2</t>
  </si>
  <si>
    <t>entry4_{'C': [('delta', 0.3, 1), ('delta', 0.15, -2)]}_[7, 35]_exit1_4_-3</t>
  </si>
  <si>
    <t>entry4_{'C': [('delta', 0.3, 1), ('delta', 0.15, -2)]}_[7, 35]_exit1_999_-0.5</t>
  </si>
  <si>
    <t>entry4_{'C': [('delta', 0.3, 1), ('delta', 0.15, -2)]}_[7, 35]_exit1_999_-1</t>
  </si>
  <si>
    <t>entry4_{'C': [('delta', 0.3, 1), ('delta', 0.15, -2)]}_[7, 35]_exit1_999_-2</t>
  </si>
  <si>
    <t>entry4_{'C': [('delta', 0.3, 1), ('delta', 0.15, -2)]}_[7, 35]_exit1_999_-3</t>
  </si>
  <si>
    <t>entry4_{'C': [('delta', 0.2, 1), ('delta', 0.1, -2)]}_[7, 35]_exit1_0.25_-0.5</t>
  </si>
  <si>
    <t>entry4_{'C': [('delta', 0.2, 1), ('delta', 0.1, -2)]}_[7, 35]_exit1_0.25_-1</t>
  </si>
  <si>
    <t>entry4_{'C': [('delta', 0.2, 1), ('delta', 0.1, -2)]}_[7, 35]_exit1_0.25_-2</t>
  </si>
  <si>
    <t>entry4_{'C': [('delta', 0.2, 1), ('delta', 0.1, -2)]}_[7, 35]_exit1_0.25_-3</t>
  </si>
  <si>
    <t>entry4_{'C': [('delta', 0.2, 1), ('delta', 0.1, -2)]}_[7, 35]_exit1_0.5_-0.5</t>
  </si>
  <si>
    <t>entry4_{'C': [('delta', 0.2, 1), ('delta', 0.1, -2)]}_[7, 35]_exit1_0.5_-1</t>
  </si>
  <si>
    <t>entry4_{'C': [('delta', 0.2, 1), ('delta', 0.1, -2)]}_[7, 35]_exit1_0.5_-2</t>
  </si>
  <si>
    <t>entry4_{'C': [('delta', 0.2, 1), ('delta', 0.1, -2)]}_[7, 35]_exit1_0.5_-3</t>
  </si>
  <si>
    <t>entry4_{'C': [('delta', 0.2, 1), ('delta', 0.1, -2)]}_[7, 35]_exit1_1_-0.5</t>
  </si>
  <si>
    <t>entry4_{'C': [('delta', 0.2, 1), ('delta', 0.1, -2)]}_[7, 35]_exit1_1_-1</t>
  </si>
  <si>
    <t>entry4_{'C': [('delta', 0.2, 1), ('delta', 0.1, -2)]}_[7, 35]_exit1_1_-2</t>
  </si>
  <si>
    <t>entry4_{'C': [('delta', 0.2, 1), ('delta', 0.1, -2)]}_[7, 35]_exit1_1_-3</t>
  </si>
  <si>
    <t>entry4_{'C': [('delta', 0.2, 1), ('delta', 0.1, -2)]}_[7, 35]_exit1_2_-0.5</t>
  </si>
  <si>
    <t>entry4_{'C': [('delta', 0.2, 1), ('delta', 0.1, -2)]}_[7, 35]_exit1_2_-1</t>
  </si>
  <si>
    <t>entry4_{'C': [('delta', 0.2, 1), ('delta', 0.1, -2)]}_[7, 35]_exit1_2_-2</t>
  </si>
  <si>
    <t>entry4_{'C': [('delta', 0.2, 1), ('delta', 0.1, -2)]}_[7, 35]_exit1_2_-3</t>
  </si>
  <si>
    <t>entry4_{'C': [('delta', 0.2, 1), ('delta', 0.1, -2)]}_[7, 35]_exit1_4_-0.5</t>
  </si>
  <si>
    <t>entry4_{'C': [('delta', 0.2, 1), ('delta', 0.1, -2)]}_[7, 35]_exit1_4_-1</t>
  </si>
  <si>
    <t>entry4_{'C': [('delta', 0.2, 1), ('delta', 0.1, -2)]}_[7, 35]_exit1_4_-2</t>
  </si>
  <si>
    <t>entry4_{'C': [('delta', 0.2, 1), ('delta', 0.1, -2)]}_[7, 35]_exit1_4_-3</t>
  </si>
  <si>
    <t>entry4_{'C': [('delta', 0.2, 1), ('delta', 0.1, -2)]}_[7, 35]_exit1_999_-0.5</t>
  </si>
  <si>
    <t>entry4_{'C': [('delta', 0.2, 1), ('delta', 0.1, -2)]}_[7, 35]_exit1_999_-1</t>
  </si>
  <si>
    <t>entry4_{'C': [('delta', 0.2, 1), ('delta', 0.1, -2)]}_[7, 35]_exit1_999_-2</t>
  </si>
  <si>
    <t>entry4_{'C': [('delta', 0.2, 1), ('delta', 0.1, -2)]}_[7, 35]_exit1_999_-3</t>
  </si>
  <si>
    <t>entry1_{'C': [('delta', 0.4, -1), ('delta', 0.2, 2)]}_[7, 35]_exit1_0.25_-0.5</t>
  </si>
  <si>
    <t>entry1_{'C': [('delta', 0.4, -1), ('delta', 0.2, 2)]}_[7, 35]_exit1_0.25_-1</t>
  </si>
  <si>
    <t>entry1_{'C': [('delta', 0.4, -1), ('delta', 0.2, 2)]}_[7, 35]_exit1_0.25_-2</t>
  </si>
  <si>
    <t>entry1_{'C': [('delta', 0.4, -1), ('delta', 0.2, 2)]}_[7, 35]_exit1_0.25_-3</t>
  </si>
  <si>
    <t>entry1_{'C': [('delta', 0.4, -1), ('delta', 0.2, 2)]}_[7, 35]_exit1_0.5_-0.5</t>
  </si>
  <si>
    <t>entry1_{'C': [('delta', 0.4, -1), ('delta', 0.2, 2)]}_[7, 35]_exit1_0.5_-1</t>
  </si>
  <si>
    <t>entry1_{'C': [('delta', 0.4, -1), ('delta', 0.2, 2)]}_[7, 35]_exit1_0.5_-2</t>
  </si>
  <si>
    <t>entry1_{'C': [('delta', 0.4, -1), ('delta', 0.2, 2)]}_[7, 35]_exit1_0.5_-3</t>
  </si>
  <si>
    <t>entry1_{'C': [('delta', 0.4, -1), ('delta', 0.2, 2)]}_[7, 35]_exit1_1_-0.5</t>
  </si>
  <si>
    <t>entry1_{'C': [('delta', 0.4, -1), ('delta', 0.2, 2)]}_[7, 35]_exit1_1_-1</t>
  </si>
  <si>
    <t>entry1_{'C': [('delta', 0.4, -1), ('delta', 0.2, 2)]}_[7, 35]_exit1_1_-2</t>
  </si>
  <si>
    <t>entry1_{'C': [('delta', 0.4, -1), ('delta', 0.2, 2)]}_[7, 35]_exit1_1_-3</t>
  </si>
  <si>
    <t>entry1_{'C': [('delta', 0.4, -1), ('delta', 0.2, 2)]}_[7, 35]_exit1_2_-0.5</t>
  </si>
  <si>
    <t>entry1_{'C': [('delta', 0.4, -1), ('delta', 0.2, 2)]}_[7, 35]_exit1_2_-1</t>
  </si>
  <si>
    <t>entry1_{'C': [('delta', 0.4, -1), ('delta', 0.2, 2)]}_[7, 35]_exit1_2_-2</t>
  </si>
  <si>
    <t>entry1_{'C': [('delta', 0.4, -1), ('delta', 0.2, 2)]}_[7, 35]_exit1_2_-3</t>
  </si>
  <si>
    <t>entry1_{'C': [('delta', 0.4, -1), ('delta', 0.2, 2)]}_[7, 35]_exit1_4_-0.5</t>
  </si>
  <si>
    <t>entry1_{'C': [('delta', 0.4, -1), ('delta', 0.2, 2)]}_[7, 35]_exit1_4_-1</t>
  </si>
  <si>
    <t>entry1_{'C': [('delta', 0.4, -1), ('delta', 0.2, 2)]}_[7, 35]_exit1_4_-2</t>
  </si>
  <si>
    <t>entry1_{'C': [('delta', 0.4, -1), ('delta', 0.2, 2)]}_[7, 35]_exit1_4_-3</t>
  </si>
  <si>
    <t>entry1_{'C': [('delta', 0.4, -1), ('delta', 0.2, 2)]}_[7, 35]_exit1_999_-0.5</t>
  </si>
  <si>
    <t>entry1_{'C': [('delta', 0.4, -1), ('delta', 0.2, 2)]}_[7, 35]_exit1_999_-1</t>
  </si>
  <si>
    <t>entry1_{'C': [('delta', 0.4, -1), ('delta', 0.2, 2)]}_[7, 35]_exit1_999_-2</t>
  </si>
  <si>
    <t>entry1_{'C': [('delta', 0.4, -1), ('delta', 0.2, 2)]}_[7, 35]_exit1_999_-3</t>
  </si>
  <si>
    <t>entry1_{'C': [('delta', 0.3, -1), ('delta', 0.15, 2)]}_[7, 35]_exit1_0.25_-0.5</t>
  </si>
  <si>
    <t>entry1_{'C': [('delta', 0.3, -1), ('delta', 0.15, 2)]}_[7, 35]_exit1_0.25_-1</t>
  </si>
  <si>
    <t>entry1_{'C': [('delta', 0.3, -1), ('delta', 0.15, 2)]}_[7, 35]_exit1_0.25_-2</t>
  </si>
  <si>
    <t>entry1_{'C': [('delta', 0.3, -1), ('delta', 0.15, 2)]}_[7, 35]_exit1_0.25_-3</t>
  </si>
  <si>
    <t>entry1_{'C': [('delta', 0.3, -1), ('delta', 0.15, 2)]}_[7, 35]_exit1_0.5_-0.5</t>
  </si>
  <si>
    <t>entry1_{'C': [('delta', 0.3, -1), ('delta', 0.15, 2)]}_[7, 35]_exit1_0.5_-1</t>
  </si>
  <si>
    <t>entry1_{'C': [('delta', 0.3, -1), ('delta', 0.15, 2)]}_[7, 35]_exit1_0.5_-2</t>
  </si>
  <si>
    <t>entry1_{'C': [('delta', 0.3, -1), ('delta', 0.15, 2)]}_[7, 35]_exit1_0.5_-3</t>
  </si>
  <si>
    <t>entry1_{'C': [('delta', 0.3, -1), ('delta', 0.15, 2)]}_[7, 35]_exit1_1_-0.5</t>
  </si>
  <si>
    <t>entry1_{'C': [('delta', 0.3, -1), ('delta', 0.15, 2)]}_[7, 35]_exit1_1_-1</t>
  </si>
  <si>
    <t>entry1_{'C': [('delta', 0.3, -1), ('delta', 0.15, 2)]}_[7, 35]_exit1_1_-2</t>
  </si>
  <si>
    <t>entry1_{'C': [('delta', 0.3, -1), ('delta', 0.15, 2)]}_[7, 35]_exit1_1_-3</t>
  </si>
  <si>
    <t>entry1_{'C': [('delta', 0.3, -1), ('delta', 0.15, 2)]}_[7, 35]_exit1_2_-0.5</t>
  </si>
  <si>
    <t>entry1_{'C': [('delta', 0.3, -1), ('delta', 0.15, 2)]}_[7, 35]_exit1_2_-1</t>
  </si>
  <si>
    <t>entry1_{'C': [('delta', 0.3, -1), ('delta', 0.15, 2)]}_[7, 35]_exit1_2_-2</t>
  </si>
  <si>
    <t>entry1_{'C': [('delta', 0.3, -1), ('delta', 0.15, 2)]}_[7, 35]_exit1_2_-3</t>
  </si>
  <si>
    <t>entry1_{'C': [('delta', 0.3, -1), ('delta', 0.15, 2)]}_[7, 35]_exit1_4_-0.5</t>
  </si>
  <si>
    <t>entry1_{'C': [('delta', 0.3, -1), ('delta', 0.15, 2)]}_[7, 35]_exit1_4_-1</t>
  </si>
  <si>
    <t>entry1_{'C': [('delta', 0.3, -1), ('delta', 0.15, 2)]}_[7, 35]_exit1_4_-2</t>
  </si>
  <si>
    <t>entry1_{'C': [('delta', 0.3, -1), ('delta', 0.15, 2)]}_[7, 35]_exit1_4_-3</t>
  </si>
  <si>
    <t>entry1_{'C': [('delta', 0.3, -1), ('delta', 0.15, 2)]}_[7, 35]_exit1_999_-0.5</t>
  </si>
  <si>
    <t>entry1_{'C': [('delta', 0.3, -1), ('delta', 0.15, 2)]}_[7, 35]_exit1_999_-1</t>
  </si>
  <si>
    <t>entry1_{'C': [('delta', 0.3, -1), ('delta', 0.15, 2)]}_[7, 35]_exit1_999_-2</t>
  </si>
  <si>
    <t>entry1_{'C': [('delta', 0.3, -1), ('delta', 0.15, 2)]}_[7, 35]_exit1_999_-3</t>
  </si>
  <si>
    <t>entry1_{'C': [('delta', 0.2, -1), ('delta', 0.1, 2)]}_[7, 35]_exit1_0.25_-0.5</t>
  </si>
  <si>
    <t>entry1_{'C': [('delta', 0.2, -1), ('delta', 0.1, 2)]}_[7, 35]_exit1_0.25_-1</t>
  </si>
  <si>
    <t>entry1_{'C': [('delta', 0.2, -1), ('delta', 0.1, 2)]}_[7, 35]_exit1_0.25_-2</t>
  </si>
  <si>
    <t>entry1_{'C': [('delta', 0.2, -1), ('delta', 0.1, 2)]}_[7, 35]_exit1_0.25_-3</t>
  </si>
  <si>
    <t>entry1_{'C': [('delta', 0.2, -1), ('delta', 0.1, 2)]}_[7, 35]_exit1_0.5_-0.5</t>
  </si>
  <si>
    <t>entry1_{'C': [('delta', 0.2, -1), ('delta', 0.1, 2)]}_[7, 35]_exit1_0.5_-1</t>
  </si>
  <si>
    <t>entry1_{'C': [('delta', 0.2, -1), ('delta', 0.1, 2)]}_[7, 35]_exit1_0.5_-2</t>
  </si>
  <si>
    <t>entry1_{'C': [('delta', 0.2, -1), ('delta', 0.1, 2)]}_[7, 35]_exit1_0.5_-3</t>
  </si>
  <si>
    <t>entry1_{'C': [('delta', 0.2, -1), ('delta', 0.1, 2)]}_[7, 35]_exit1_1_-0.5</t>
  </si>
  <si>
    <t>entry1_{'C': [('delta', 0.2, -1), ('delta', 0.1, 2)]}_[7, 35]_exit1_1_-1</t>
  </si>
  <si>
    <t>entry1_{'C': [('delta', 0.2, -1), ('delta', 0.1, 2)]}_[7, 35]_exit1_1_-2</t>
  </si>
  <si>
    <t>entry1_{'C': [('delta', 0.2, -1), ('delta', 0.1, 2)]}_[7, 35]_exit1_1_-3</t>
  </si>
  <si>
    <t>entry1_{'C': [('delta', 0.2, -1), ('delta', 0.1, 2)]}_[7, 35]_exit1_2_-0.5</t>
  </si>
  <si>
    <t>entry1_{'C': [('delta', 0.2, -1), ('delta', 0.1, 2)]}_[7, 35]_exit1_2_-1</t>
  </si>
  <si>
    <t>entry1_{'C': [('delta', 0.2, -1), ('delta', 0.1, 2)]}_[7, 35]_exit1_2_-2</t>
  </si>
  <si>
    <t>entry1_{'C': [('delta', 0.2, -1), ('delta', 0.1, 2)]}_[7, 35]_exit1_2_-3</t>
  </si>
  <si>
    <t>entry1_{'C': [('delta', 0.2, -1), ('delta', 0.1, 2)]}_[7, 35]_exit1_4_-0.5</t>
  </si>
  <si>
    <t>entry1_{'C': [('delta', 0.2, -1), ('delta', 0.1, 2)]}_[7, 35]_exit1_4_-1</t>
  </si>
  <si>
    <t>entry1_{'C': [('delta', 0.2, -1), ('delta', 0.1, 2)]}_[7, 35]_exit1_4_-2</t>
  </si>
  <si>
    <t>entry1_{'C': [('delta', 0.2, -1), ('delta', 0.1, 2)]}_[7, 35]_exit1_4_-3</t>
  </si>
  <si>
    <t>entry1_{'C': [('delta', 0.2, -1), ('delta', 0.1, 2)]}_[7, 35]_exit1_999_-0.5</t>
  </si>
  <si>
    <t>entry1_{'C': [('delta', 0.2, -1), ('delta', 0.1, 2)]}_[7, 35]_exit1_999_-1</t>
  </si>
  <si>
    <t>entry1_{'C': [('delta', 0.2, -1), ('delta', 0.1, 2)]}_[7, 35]_exit1_999_-2</t>
  </si>
  <si>
    <t>entry1_{'C': [('delta', 0.2, -1), ('delta', 0.1, 2)]}_[7, 35]_exit1_999_-3</t>
  </si>
  <si>
    <t>entry2_{'C': [('delta', 0.4, -1), ('delta', 0.2, 2)]}_[7, 35]_exit1_0.25_-0.5</t>
  </si>
  <si>
    <t>entry2_{'C': [('delta', 0.4, -1), ('delta', 0.2, 2)]}_[7, 35]_exit1_0.25_-1</t>
  </si>
  <si>
    <t>entry2_{'C': [('delta', 0.4, -1), ('delta', 0.2, 2)]}_[7, 35]_exit1_0.25_-2</t>
  </si>
  <si>
    <t>entry2_{'C': [('delta', 0.4, -1), ('delta', 0.2, 2)]}_[7, 35]_exit1_0.25_-3</t>
  </si>
  <si>
    <t>entry2_{'C': [('delta', 0.4, -1), ('delta', 0.2, 2)]}_[7, 35]_exit1_0.5_-0.5</t>
  </si>
  <si>
    <t>entry2_{'C': [('delta', 0.4, -1), ('delta', 0.2, 2)]}_[7, 35]_exit1_0.5_-1</t>
  </si>
  <si>
    <t>entry2_{'C': [('delta', 0.4, -1), ('delta', 0.2, 2)]}_[7, 35]_exit1_0.5_-2</t>
  </si>
  <si>
    <t>entry2_{'C': [('delta', 0.4, -1), ('delta', 0.2, 2)]}_[7, 35]_exit1_0.5_-3</t>
  </si>
  <si>
    <t>entry2_{'C': [('delta', 0.4, -1), ('delta', 0.2, 2)]}_[7, 35]_exit1_1_-0.5</t>
  </si>
  <si>
    <t>entry2_{'C': [('delta', 0.4, -1), ('delta', 0.2, 2)]}_[7, 35]_exit1_1_-1</t>
  </si>
  <si>
    <t>entry2_{'C': [('delta', 0.4, -1), ('delta', 0.2, 2)]}_[7, 35]_exit1_1_-2</t>
  </si>
  <si>
    <t>entry2_{'C': [('delta', 0.4, -1), ('delta', 0.2, 2)]}_[7, 35]_exit1_1_-3</t>
  </si>
  <si>
    <t>entry2_{'C': [('delta', 0.4, -1), ('delta', 0.2, 2)]}_[7, 35]_exit1_2_-0.5</t>
  </si>
  <si>
    <t>entry2_{'C': [('delta', 0.4, -1), ('delta', 0.2, 2)]}_[7, 35]_exit1_2_-1</t>
  </si>
  <si>
    <t>entry2_{'C': [('delta', 0.4, -1), ('delta', 0.2, 2)]}_[7, 35]_exit1_2_-2</t>
  </si>
  <si>
    <t>entry2_{'C': [('delta', 0.4, -1), ('delta', 0.2, 2)]}_[7, 35]_exit1_2_-3</t>
  </si>
  <si>
    <t>entry2_{'C': [('delta', 0.4, -1), ('delta', 0.2, 2)]}_[7, 35]_exit1_4_-0.5</t>
  </si>
  <si>
    <t>entry2_{'C': [('delta', 0.4, -1), ('delta', 0.2, 2)]}_[7, 35]_exit1_4_-1</t>
  </si>
  <si>
    <t>entry2_{'C': [('delta', 0.4, -1), ('delta', 0.2, 2)]}_[7, 35]_exit1_4_-2</t>
  </si>
  <si>
    <t>entry2_{'C': [('delta', 0.4, -1), ('delta', 0.2, 2)]}_[7, 35]_exit1_4_-3</t>
  </si>
  <si>
    <t>entry2_{'C': [('delta', 0.4, -1), ('delta', 0.2, 2)]}_[7, 35]_exit1_999_-0.5</t>
  </si>
  <si>
    <t>entry2_{'C': [('delta', 0.4, -1), ('delta', 0.2, 2)]}_[7, 35]_exit1_999_-1</t>
  </si>
  <si>
    <t>entry2_{'C': [('delta', 0.4, -1), ('delta', 0.2, 2)]}_[7, 35]_exit1_999_-2</t>
  </si>
  <si>
    <t>entry2_{'C': [('delta', 0.4, -1), ('delta', 0.2, 2)]}_[7, 35]_exit1_999_-3</t>
  </si>
  <si>
    <t>entry2_{'C': [('delta', 0.3, -1), ('delta', 0.15, 2)]}_[7, 35]_exit1_0.25_-0.5</t>
  </si>
  <si>
    <t>entry2_{'C': [('delta', 0.3, -1), ('delta', 0.15, 2)]}_[7, 35]_exit1_0.25_-1</t>
  </si>
  <si>
    <t>entry2_{'C': [('delta', 0.3, -1), ('delta', 0.15, 2)]}_[7, 35]_exit1_0.25_-2</t>
  </si>
  <si>
    <t>entry2_{'C': [('delta', 0.3, -1), ('delta', 0.15, 2)]}_[7, 35]_exit1_0.25_-3</t>
  </si>
  <si>
    <t>entry2_{'C': [('delta', 0.3, -1), ('delta', 0.15, 2)]}_[7, 35]_exit1_0.5_-0.5</t>
  </si>
  <si>
    <t>entry2_{'C': [('delta', 0.3, -1), ('delta', 0.15, 2)]}_[7, 35]_exit1_0.5_-1</t>
  </si>
  <si>
    <t>entry2_{'C': [('delta', 0.3, -1), ('delta', 0.15, 2)]}_[7, 35]_exit1_0.5_-2</t>
  </si>
  <si>
    <t>entry2_{'C': [('delta', 0.3, -1), ('delta', 0.15, 2)]}_[7, 35]_exit1_0.5_-3</t>
  </si>
  <si>
    <t>entry2_{'C': [('delta', 0.3, -1), ('delta', 0.15, 2)]}_[7, 35]_exit1_1_-0.5</t>
  </si>
  <si>
    <t>entry2_{'C': [('delta', 0.3, -1), ('delta', 0.15, 2)]}_[7, 35]_exit1_1_-1</t>
  </si>
  <si>
    <t>entry2_{'C': [('delta', 0.3, -1), ('delta', 0.15, 2)]}_[7, 35]_exit1_1_-2</t>
  </si>
  <si>
    <t>entry2_{'C': [('delta', 0.3, -1), ('delta', 0.15, 2)]}_[7, 35]_exit1_1_-3</t>
  </si>
  <si>
    <t>entry2_{'C': [('delta', 0.3, -1), ('delta', 0.15, 2)]}_[7, 35]_exit1_2_-0.5</t>
  </si>
  <si>
    <t>entry2_{'C': [('delta', 0.3, -1), ('delta', 0.15, 2)]}_[7, 35]_exit1_2_-1</t>
  </si>
  <si>
    <t>entry2_{'C': [('delta', 0.3, -1), ('delta', 0.15, 2)]}_[7, 35]_exit1_2_-2</t>
  </si>
  <si>
    <t>entry2_{'C': [('delta', 0.3, -1), ('delta', 0.15, 2)]}_[7, 35]_exit1_2_-3</t>
  </si>
  <si>
    <t>entry2_{'C': [('delta', 0.3, -1), ('delta', 0.15, 2)]}_[7, 35]_exit1_4_-0.5</t>
  </si>
  <si>
    <t>entry2_{'C': [('delta', 0.3, -1), ('delta', 0.15, 2)]}_[7, 35]_exit1_4_-1</t>
  </si>
  <si>
    <t>entry2_{'C': [('delta', 0.3, -1), ('delta', 0.15, 2)]}_[7, 35]_exit1_4_-2</t>
  </si>
  <si>
    <t>entry2_{'C': [('delta', 0.3, -1), ('delta', 0.15, 2)]}_[7, 35]_exit1_4_-3</t>
  </si>
  <si>
    <t>entry2_{'C': [('delta', 0.3, -1), ('delta', 0.15, 2)]}_[7, 35]_exit1_999_-0.5</t>
  </si>
  <si>
    <t>entry2_{'C': [('delta', 0.3, -1), ('delta', 0.15, 2)]}_[7, 35]_exit1_999_-1</t>
  </si>
  <si>
    <t>entry2_{'C': [('delta', 0.3, -1), ('delta', 0.15, 2)]}_[7, 35]_exit1_999_-2</t>
  </si>
  <si>
    <t>entry2_{'C': [('delta', 0.3, -1), ('delta', 0.15, 2)]}_[7, 35]_exit1_999_-3</t>
  </si>
  <si>
    <t>entry2_{'C': [('delta', 0.2, -1), ('delta', 0.1, 2)]}_[7, 35]_exit1_0.25_-0.5</t>
  </si>
  <si>
    <t>entry2_{'C': [('delta', 0.2, -1), ('delta', 0.1, 2)]}_[7, 35]_exit1_0.25_-1</t>
  </si>
  <si>
    <t>entry2_{'C': [('delta', 0.2, -1), ('delta', 0.1, 2)]}_[7, 35]_exit1_0.25_-2</t>
  </si>
  <si>
    <t>entry2_{'C': [('delta', 0.2, -1), ('delta', 0.1, 2)]}_[7, 35]_exit1_0.25_-3</t>
  </si>
  <si>
    <t>entry2_{'C': [('delta', 0.2, -1), ('delta', 0.1, 2)]}_[7, 35]_exit1_0.5_-0.5</t>
  </si>
  <si>
    <t>entry2_{'C': [('delta', 0.2, -1), ('delta', 0.1, 2)]}_[7, 35]_exit1_0.5_-1</t>
  </si>
  <si>
    <t>entry2_{'C': [('delta', 0.2, -1), ('delta', 0.1, 2)]}_[7, 35]_exit1_0.5_-2</t>
  </si>
  <si>
    <t>entry2_{'C': [('delta', 0.2, -1), ('delta', 0.1, 2)]}_[7, 35]_exit1_0.5_-3</t>
  </si>
  <si>
    <t>entry2_{'C': [('delta', 0.2, -1), ('delta', 0.1, 2)]}_[7, 35]_exit1_1_-0.5</t>
  </si>
  <si>
    <t>entry2_{'C': [('delta', 0.2, -1), ('delta', 0.1, 2)]}_[7, 35]_exit1_1_-1</t>
  </si>
  <si>
    <t>entry2_{'C': [('delta', 0.2, -1), ('delta', 0.1, 2)]}_[7, 35]_exit1_1_-2</t>
  </si>
  <si>
    <t>entry2_{'C': [('delta', 0.2, -1), ('delta', 0.1, 2)]}_[7, 35]_exit1_1_-3</t>
  </si>
  <si>
    <t>entry2_{'C': [('delta', 0.2, -1), ('delta', 0.1, 2)]}_[7, 35]_exit1_2_-0.5</t>
  </si>
  <si>
    <t>entry2_{'C': [('delta', 0.2, -1), ('delta', 0.1, 2)]}_[7, 35]_exit1_2_-1</t>
  </si>
  <si>
    <t>entry2_{'C': [('delta', 0.2, -1), ('delta', 0.1, 2)]}_[7, 35]_exit1_2_-2</t>
  </si>
  <si>
    <t>entry2_{'C': [('delta', 0.2, -1), ('delta', 0.1, 2)]}_[7, 35]_exit1_2_-3</t>
  </si>
  <si>
    <t>entry2_{'C': [('delta', 0.2, -1), ('delta', 0.1, 2)]}_[7, 35]_exit1_4_-0.5</t>
  </si>
  <si>
    <t>entry2_{'C': [('delta', 0.2, -1), ('delta', 0.1, 2)]}_[7, 35]_exit1_4_-1</t>
  </si>
  <si>
    <t>entry2_{'C': [('delta', 0.2, -1), ('delta', 0.1, 2)]}_[7, 35]_exit1_4_-2</t>
  </si>
  <si>
    <t>entry2_{'C': [('delta', 0.2, -1), ('delta', 0.1, 2)]}_[7, 35]_exit1_4_-3</t>
  </si>
  <si>
    <t>entry2_{'C': [('delta', 0.2, -1), ('delta', 0.1, 2)]}_[7, 35]_exit1_999_-0.5</t>
  </si>
  <si>
    <t>entry2_{'C': [('delta', 0.2, -1), ('delta', 0.1, 2)]}_[7, 35]_exit1_999_-1</t>
  </si>
  <si>
    <t>entry2_{'C': [('delta', 0.2, -1), ('delta', 0.1, 2)]}_[7, 35]_exit1_999_-2</t>
  </si>
  <si>
    <t>entry2_{'C': [('delta', 0.2, -1), ('delta', 0.1, 2)]}_[7, 35]_exit1_999_-3</t>
  </si>
  <si>
    <t>entry3_{'C': [('delta', 0.4, -1), ('delta', 0.2, 2)]}_[7, 35]_exit1_0.25_-0.5</t>
  </si>
  <si>
    <t>entry3_{'C': [('delta', 0.4, -1), ('delta', 0.2, 2)]}_[7, 35]_exit1_0.25_-1</t>
  </si>
  <si>
    <t>entry3_{'C': [('delta', 0.4, -1), ('delta', 0.2, 2)]}_[7, 35]_exit1_0.25_-2</t>
  </si>
  <si>
    <t>entry3_{'C': [('delta', 0.4, -1), ('delta', 0.2, 2)]}_[7, 35]_exit1_0.25_-3</t>
  </si>
  <si>
    <t>entry3_{'C': [('delta', 0.4, -1), ('delta', 0.2, 2)]}_[7, 35]_exit1_0.5_-0.5</t>
  </si>
  <si>
    <t>entry3_{'C': [('delta', 0.4, -1), ('delta', 0.2, 2)]}_[7, 35]_exit1_0.5_-1</t>
  </si>
  <si>
    <t>entry3_{'C': [('delta', 0.4, -1), ('delta', 0.2, 2)]}_[7, 35]_exit1_0.5_-2</t>
  </si>
  <si>
    <t>entry3_{'C': [('delta', 0.4, -1), ('delta', 0.2, 2)]}_[7, 35]_exit1_0.5_-3</t>
  </si>
  <si>
    <t>entry3_{'C': [('delta', 0.4, -1), ('delta', 0.2, 2)]}_[7, 35]_exit1_1_-0.5</t>
  </si>
  <si>
    <t>entry3_{'C': [('delta', 0.4, -1), ('delta', 0.2, 2)]}_[7, 35]_exit1_1_-1</t>
  </si>
  <si>
    <t>entry3_{'C': [('delta', 0.4, -1), ('delta', 0.2, 2)]}_[7, 35]_exit1_1_-2</t>
  </si>
  <si>
    <t>entry3_{'C': [('delta', 0.4, -1), ('delta', 0.2, 2)]}_[7, 35]_exit1_1_-3</t>
  </si>
  <si>
    <t>entry3_{'C': [('delta', 0.4, -1), ('delta', 0.2, 2)]}_[7, 35]_exit1_2_-0.5</t>
  </si>
  <si>
    <t>entry3_{'C': [('delta', 0.4, -1), ('delta', 0.2, 2)]}_[7, 35]_exit1_2_-1</t>
  </si>
  <si>
    <t>entry3_{'C': [('delta', 0.4, -1), ('delta', 0.2, 2)]}_[7, 35]_exit1_2_-2</t>
  </si>
  <si>
    <t>entry3_{'C': [('delta', 0.4, -1), ('delta', 0.2, 2)]}_[7, 35]_exit1_2_-3</t>
  </si>
  <si>
    <t>entry3_{'C': [('delta', 0.4, -1), ('delta', 0.2, 2)]}_[7, 35]_exit1_4_-0.5</t>
  </si>
  <si>
    <t>entry3_{'C': [('delta', 0.4, -1), ('delta', 0.2, 2)]}_[7, 35]_exit1_4_-1</t>
  </si>
  <si>
    <t>entry3_{'C': [('delta', 0.4, -1), ('delta', 0.2, 2)]}_[7, 35]_exit1_4_-2</t>
  </si>
  <si>
    <t>entry3_{'C': [('delta', 0.4, -1), ('delta', 0.2, 2)]}_[7, 35]_exit1_4_-3</t>
  </si>
  <si>
    <t>entry3_{'C': [('delta', 0.4, -1), ('delta', 0.2, 2)]}_[7, 35]_exit1_999_-0.5</t>
  </si>
  <si>
    <t>entry3_{'C': [('delta', 0.4, -1), ('delta', 0.2, 2)]}_[7, 35]_exit1_999_-1</t>
  </si>
  <si>
    <t>entry3_{'C': [('delta', 0.4, -1), ('delta', 0.2, 2)]}_[7, 35]_exit1_999_-2</t>
  </si>
  <si>
    <t>entry3_{'C': [('delta', 0.4, -1), ('delta', 0.2, 2)]}_[7, 35]_exit1_999_-3</t>
  </si>
  <si>
    <t>entry3_{'C': [('delta', 0.3, -1), ('delta', 0.15, 2)]}_[7, 35]_exit1_0.25_-0.5</t>
  </si>
  <si>
    <t>entry3_{'C': [('delta', 0.3, -1), ('delta', 0.15, 2)]}_[7, 35]_exit1_0.25_-1</t>
  </si>
  <si>
    <t>entry3_{'C': [('delta', 0.3, -1), ('delta', 0.15, 2)]}_[7, 35]_exit1_0.25_-2</t>
  </si>
  <si>
    <t>entry3_{'C': [('delta', 0.3, -1), ('delta', 0.15, 2)]}_[7, 35]_exit1_0.25_-3</t>
  </si>
  <si>
    <t>entry3_{'C': [('delta', 0.3, -1), ('delta', 0.15, 2)]}_[7, 35]_exit1_0.5_-0.5</t>
  </si>
  <si>
    <t>entry3_{'C': [('delta', 0.3, -1), ('delta', 0.15, 2)]}_[7, 35]_exit1_0.5_-1</t>
  </si>
  <si>
    <t>entry3_{'C': [('delta', 0.3, -1), ('delta', 0.15, 2)]}_[7, 35]_exit1_0.5_-2</t>
  </si>
  <si>
    <t>entry3_{'C': [('delta', 0.3, -1), ('delta', 0.15, 2)]}_[7, 35]_exit1_0.5_-3</t>
  </si>
  <si>
    <t>entry3_{'C': [('delta', 0.3, -1), ('delta', 0.15, 2)]}_[7, 35]_exit1_1_-0.5</t>
  </si>
  <si>
    <t>entry3_{'C': [('delta', 0.3, -1), ('delta', 0.15, 2)]}_[7, 35]_exit1_1_-1</t>
  </si>
  <si>
    <t>entry3_{'C': [('delta', 0.3, -1), ('delta', 0.15, 2)]}_[7, 35]_exit1_1_-2</t>
  </si>
  <si>
    <t>entry3_{'C': [('delta', 0.3, -1), ('delta', 0.15, 2)]}_[7, 35]_exit1_1_-3</t>
  </si>
  <si>
    <t>entry3_{'C': [('delta', 0.3, -1), ('delta', 0.15, 2)]}_[7, 35]_exit1_2_-0.5</t>
  </si>
  <si>
    <t>entry3_{'C': [('delta', 0.3, -1), ('delta', 0.15, 2)]}_[7, 35]_exit1_2_-1</t>
  </si>
  <si>
    <t>entry3_{'C': [('delta', 0.3, -1), ('delta', 0.15, 2)]}_[7, 35]_exit1_2_-2</t>
  </si>
  <si>
    <t>entry3_{'C': [('delta', 0.3, -1), ('delta', 0.15, 2)]}_[7, 35]_exit1_2_-3</t>
  </si>
  <si>
    <t>entry3_{'C': [('delta', 0.3, -1), ('delta', 0.15, 2)]}_[7, 35]_exit1_4_-0.5</t>
  </si>
  <si>
    <t>entry3_{'C': [('delta', 0.3, -1), ('delta', 0.15, 2)]}_[7, 35]_exit1_4_-1</t>
  </si>
  <si>
    <t>entry3_{'C': [('delta', 0.3, -1), ('delta', 0.15, 2)]}_[7, 35]_exit1_4_-2</t>
  </si>
  <si>
    <t>entry3_{'C': [('delta', 0.3, -1), ('delta', 0.15, 2)]}_[7, 35]_exit1_4_-3</t>
  </si>
  <si>
    <t>entry3_{'C': [('delta', 0.3, -1), ('delta', 0.15, 2)]}_[7, 35]_exit1_999_-0.5</t>
  </si>
  <si>
    <t>entry3_{'C': [('delta', 0.3, -1), ('delta', 0.15, 2)]}_[7, 35]_exit1_999_-1</t>
  </si>
  <si>
    <t>entry3_{'C': [('delta', 0.3, -1), ('delta', 0.15, 2)]}_[7, 35]_exit1_999_-2</t>
  </si>
  <si>
    <t>entry3_{'C': [('delta', 0.3, -1), ('delta', 0.15, 2)]}_[7, 35]_exit1_999_-3</t>
  </si>
  <si>
    <t>entry3_{'C': [('delta', 0.2, -1), ('delta', 0.1, 2)]}_[7, 35]_exit1_0.25_-0.5</t>
  </si>
  <si>
    <t>entry3_{'C': [('delta', 0.2, -1), ('delta', 0.1, 2)]}_[7, 35]_exit1_0.25_-1</t>
  </si>
  <si>
    <t>entry3_{'C': [('delta', 0.2, -1), ('delta', 0.1, 2)]}_[7, 35]_exit1_0.25_-2</t>
  </si>
  <si>
    <t>entry3_{'C': [('delta', 0.2, -1), ('delta', 0.1, 2)]}_[7, 35]_exit1_0.25_-3</t>
  </si>
  <si>
    <t>entry3_{'C': [('delta', 0.2, -1), ('delta', 0.1, 2)]}_[7, 35]_exit1_0.5_-0.5</t>
  </si>
  <si>
    <t>entry3_{'C': [('delta', 0.2, -1), ('delta', 0.1, 2)]}_[7, 35]_exit1_0.5_-1</t>
  </si>
  <si>
    <t>entry3_{'C': [('delta', 0.2, -1), ('delta', 0.1, 2)]}_[7, 35]_exit1_0.5_-2</t>
  </si>
  <si>
    <t>entry3_{'C': [('delta', 0.2, -1), ('delta', 0.1, 2)]}_[7, 35]_exit1_0.5_-3</t>
  </si>
  <si>
    <t>entry3_{'C': [('delta', 0.2, -1), ('delta', 0.1, 2)]}_[7, 35]_exit1_1_-0.5</t>
  </si>
  <si>
    <t>entry3_{'C': [('delta', 0.2, -1), ('delta', 0.1, 2)]}_[7, 35]_exit1_1_-1</t>
  </si>
  <si>
    <t>entry3_{'C': [('delta', 0.2, -1), ('delta', 0.1, 2)]}_[7, 35]_exit1_1_-2</t>
  </si>
  <si>
    <t>entry3_{'C': [('delta', 0.2, -1), ('delta', 0.1, 2)]}_[7, 35]_exit1_1_-3</t>
  </si>
  <si>
    <t>entry3_{'C': [('delta', 0.2, -1), ('delta', 0.1, 2)]}_[7, 35]_exit1_2_-0.5</t>
  </si>
  <si>
    <t>entry3_{'C': [('delta', 0.2, -1), ('delta', 0.1, 2)]}_[7, 35]_exit1_2_-1</t>
  </si>
  <si>
    <t>entry3_{'C': [('delta', 0.2, -1), ('delta', 0.1, 2)]}_[7, 35]_exit1_2_-2</t>
  </si>
  <si>
    <t>entry3_{'C': [('delta', 0.2, -1), ('delta', 0.1, 2)]}_[7, 35]_exit1_2_-3</t>
  </si>
  <si>
    <t>entry3_{'C': [('delta', 0.2, -1), ('delta', 0.1, 2)]}_[7, 35]_exit1_4_-0.5</t>
  </si>
  <si>
    <t>entry3_{'C': [('delta', 0.2, -1), ('delta', 0.1, 2)]}_[7, 35]_exit1_4_-1</t>
  </si>
  <si>
    <t>entry3_{'C': [('delta', 0.2, -1), ('delta', 0.1, 2)]}_[7, 35]_exit1_4_-2</t>
  </si>
  <si>
    <t>entry3_{'C': [('delta', 0.2, -1), ('delta', 0.1, 2)]}_[7, 35]_exit1_4_-3</t>
  </si>
  <si>
    <t>entry3_{'C': [('delta', 0.2, -1), ('delta', 0.1, 2)]}_[7, 35]_exit1_999_-0.5</t>
  </si>
  <si>
    <t>entry3_{'C': [('delta', 0.2, -1), ('delta', 0.1, 2)]}_[7, 35]_exit1_999_-1</t>
  </si>
  <si>
    <t>entry3_{'C': [('delta', 0.2, -1), ('delta', 0.1, 2)]}_[7, 35]_exit1_999_-2</t>
  </si>
  <si>
    <t>entry3_{'C': [('delta', 0.2, -1), ('delta', 0.1, 2)]}_[7, 35]_exit1_999_-3</t>
  </si>
  <si>
    <t>entry4_{'C': [('delta', 0.4, -1), ('delta', 0.2, 2)]}_[7, 35]_exit1_0.25_-0.5</t>
  </si>
  <si>
    <t>entry4_{'C': [('delta', 0.4, -1), ('delta', 0.2, 2)]}_[7, 35]_exit1_0.25_-1</t>
  </si>
  <si>
    <t>entry4_{'C': [('delta', 0.4, -1), ('delta', 0.2, 2)]}_[7, 35]_exit1_0.25_-2</t>
  </si>
  <si>
    <t>entry4_{'C': [('delta', 0.4, -1), ('delta', 0.2, 2)]}_[7, 35]_exit1_0.25_-3</t>
  </si>
  <si>
    <t>entry4_{'C': [('delta', 0.4, -1), ('delta', 0.2, 2)]}_[7, 35]_exit1_0.5_-0.5</t>
  </si>
  <si>
    <t>entry4_{'C': [('delta', 0.4, -1), ('delta', 0.2, 2)]}_[7, 35]_exit1_0.5_-1</t>
  </si>
  <si>
    <t>entry4_{'C': [('delta', 0.4, -1), ('delta', 0.2, 2)]}_[7, 35]_exit1_0.5_-2</t>
  </si>
  <si>
    <t>entry4_{'C': [('delta', 0.4, -1), ('delta', 0.2, 2)]}_[7, 35]_exit1_0.5_-3</t>
  </si>
  <si>
    <t>entry4_{'C': [('delta', 0.4, -1), ('delta', 0.2, 2)]}_[7, 35]_exit1_1_-0.5</t>
  </si>
  <si>
    <t>entry4_{'C': [('delta', 0.4, -1), ('delta', 0.2, 2)]}_[7, 35]_exit1_1_-1</t>
  </si>
  <si>
    <t>entry4_{'C': [('delta', 0.4, -1), ('delta', 0.2, 2)]}_[7, 35]_exit1_1_-2</t>
  </si>
  <si>
    <t>entry4_{'C': [('delta', 0.4, -1), ('delta', 0.2, 2)]}_[7, 35]_exit1_1_-3</t>
  </si>
  <si>
    <t>entry4_{'C': [('delta', 0.4, -1), ('delta', 0.2, 2)]}_[7, 35]_exit1_2_-0.5</t>
  </si>
  <si>
    <t>entry4_{'C': [('delta', 0.4, -1), ('delta', 0.2, 2)]}_[7, 35]_exit1_2_-1</t>
  </si>
  <si>
    <t>entry4_{'C': [('delta', 0.4, -1), ('delta', 0.2, 2)]}_[7, 35]_exit1_2_-2</t>
  </si>
  <si>
    <t>entry4_{'C': [('delta', 0.4, -1), ('delta', 0.2, 2)]}_[7, 35]_exit1_2_-3</t>
  </si>
  <si>
    <t>entry4_{'C': [('delta', 0.4, -1), ('delta', 0.2, 2)]}_[7, 35]_exit1_4_-0.5</t>
  </si>
  <si>
    <t>entry4_{'C': [('delta', 0.4, -1), ('delta', 0.2, 2)]}_[7, 35]_exit1_4_-1</t>
  </si>
  <si>
    <t>entry4_{'C': [('delta', 0.4, -1), ('delta', 0.2, 2)]}_[7, 35]_exit1_4_-2</t>
  </si>
  <si>
    <t>entry4_{'C': [('delta', 0.4, -1), ('delta', 0.2, 2)]}_[7, 35]_exit1_4_-3</t>
  </si>
  <si>
    <t>entry4_{'C': [('delta', 0.4, -1), ('delta', 0.2, 2)]}_[7, 35]_exit1_999_-0.5</t>
  </si>
  <si>
    <t>entry4_{'C': [('delta', 0.4, -1), ('delta', 0.2, 2)]}_[7, 35]_exit1_999_-1</t>
  </si>
  <si>
    <t>entry4_{'C': [('delta', 0.4, -1), ('delta', 0.2, 2)]}_[7, 35]_exit1_999_-2</t>
  </si>
  <si>
    <t>entry4_{'C': [('delta', 0.4, -1), ('delta', 0.2, 2)]}_[7, 35]_exit1_999_-3</t>
  </si>
  <si>
    <t>entry4_{'C': [('delta', 0.3, -1), ('delta', 0.15, 2)]}_[7, 35]_exit1_0.25_-0.5</t>
  </si>
  <si>
    <t>entry4_{'C': [('delta', 0.3, -1), ('delta', 0.15, 2)]}_[7, 35]_exit1_0.25_-1</t>
  </si>
  <si>
    <t>entry4_{'C': [('delta', 0.3, -1), ('delta', 0.15, 2)]}_[7, 35]_exit1_0.25_-2</t>
  </si>
  <si>
    <t>entry4_{'C': [('delta', 0.3, -1), ('delta', 0.15, 2)]}_[7, 35]_exit1_0.25_-3</t>
  </si>
  <si>
    <t>entry4_{'C': [('delta', 0.3, -1), ('delta', 0.15, 2)]}_[7, 35]_exit1_0.5_-0.5</t>
  </si>
  <si>
    <t>entry4_{'C': [('delta', 0.3, -1), ('delta', 0.15, 2)]}_[7, 35]_exit1_0.5_-1</t>
  </si>
  <si>
    <t>entry4_{'C': [('delta', 0.3, -1), ('delta', 0.15, 2)]}_[7, 35]_exit1_0.5_-2</t>
  </si>
  <si>
    <t>entry4_{'C': [('delta', 0.3, -1), ('delta', 0.15, 2)]}_[7, 35]_exit1_0.5_-3</t>
  </si>
  <si>
    <t>entry4_{'C': [('delta', 0.3, -1), ('delta', 0.15, 2)]}_[7, 35]_exit1_1_-0.5</t>
  </si>
  <si>
    <t>entry4_{'C': [('delta', 0.3, -1), ('delta', 0.15, 2)]}_[7, 35]_exit1_1_-1</t>
  </si>
  <si>
    <t>entry4_{'C': [('delta', 0.3, -1), ('delta', 0.15, 2)]}_[7, 35]_exit1_1_-2</t>
  </si>
  <si>
    <t>entry4_{'C': [('delta', 0.3, -1), ('delta', 0.15, 2)]}_[7, 35]_exit1_1_-3</t>
  </si>
  <si>
    <t>entry4_{'C': [('delta', 0.3, -1), ('delta', 0.15, 2)]}_[7, 35]_exit1_2_-0.5</t>
  </si>
  <si>
    <t>entry4_{'C': [('delta', 0.3, -1), ('delta', 0.15, 2)]}_[7, 35]_exit1_2_-1</t>
  </si>
  <si>
    <t>entry4_{'C': [('delta', 0.3, -1), ('delta', 0.15, 2)]}_[7, 35]_exit1_2_-2</t>
  </si>
  <si>
    <t>entry4_{'C': [('delta', 0.3, -1), ('delta', 0.15, 2)]}_[7, 35]_exit1_2_-3</t>
  </si>
  <si>
    <t>entry4_{'C': [('delta', 0.3, -1), ('delta', 0.15, 2)]}_[7, 35]_exit1_4_-0.5</t>
  </si>
  <si>
    <t>entry4_{'C': [('delta', 0.3, -1), ('delta', 0.15, 2)]}_[7, 35]_exit1_4_-1</t>
  </si>
  <si>
    <t>entry4_{'C': [('delta', 0.3, -1), ('delta', 0.15, 2)]}_[7, 35]_exit1_4_-2</t>
  </si>
  <si>
    <t>entry4_{'C': [('delta', 0.3, -1), ('delta', 0.15, 2)]}_[7, 35]_exit1_4_-3</t>
  </si>
  <si>
    <t>entry4_{'C': [('delta', 0.3, -1), ('delta', 0.15, 2)]}_[7, 35]_exit1_999_-0.5</t>
  </si>
  <si>
    <t>entry4_{'C': [('delta', 0.3, -1), ('delta', 0.15, 2)]}_[7, 35]_exit1_999_-1</t>
  </si>
  <si>
    <t>entry4_{'C': [('delta', 0.3, -1), ('delta', 0.15, 2)]}_[7, 35]_exit1_999_-2</t>
  </si>
  <si>
    <t>entry4_{'C': [('delta', 0.3, -1), ('delta', 0.15, 2)]}_[7, 35]_exit1_999_-3</t>
  </si>
  <si>
    <t>entry4_{'C': [('delta', 0.2, -1), ('delta', 0.1, 2)]}_[7, 35]_exit1_0.25_-0.5</t>
  </si>
  <si>
    <t>entry4_{'C': [('delta', 0.2, -1), ('delta', 0.1, 2)]}_[7, 35]_exit1_0.25_-1</t>
  </si>
  <si>
    <t>entry4_{'C': [('delta', 0.2, -1), ('delta', 0.1, 2)]}_[7, 35]_exit1_0.25_-2</t>
  </si>
  <si>
    <t>entry4_{'C': [('delta', 0.2, -1), ('delta', 0.1, 2)]}_[7, 35]_exit1_0.25_-3</t>
  </si>
  <si>
    <t>entry4_{'C': [('delta', 0.2, -1), ('delta', 0.1, 2)]}_[7, 35]_exit1_0.5_-0.5</t>
  </si>
  <si>
    <t>entry4_{'C': [('delta', 0.2, -1), ('delta', 0.1, 2)]}_[7, 35]_exit1_0.5_-1</t>
  </si>
  <si>
    <t>entry4_{'C': [('delta', 0.2, -1), ('delta', 0.1, 2)]}_[7, 35]_exit1_0.5_-2</t>
  </si>
  <si>
    <t>entry4_{'C': [('delta', 0.2, -1), ('delta', 0.1, 2)]}_[7, 35]_exit1_0.5_-3</t>
  </si>
  <si>
    <t>entry4_{'C': [('delta', 0.2, -1), ('delta', 0.1, 2)]}_[7, 35]_exit1_1_-0.5</t>
  </si>
  <si>
    <t>entry4_{'C': [('delta', 0.2, -1), ('delta', 0.1, 2)]}_[7, 35]_exit1_1_-1</t>
  </si>
  <si>
    <t>entry4_{'C': [('delta', 0.2, -1), ('delta', 0.1, 2)]}_[7, 35]_exit1_1_-2</t>
  </si>
  <si>
    <t>entry4_{'C': [('delta', 0.2, -1), ('delta', 0.1, 2)]}_[7, 35]_exit1_1_-3</t>
  </si>
  <si>
    <t>entry4_{'C': [('delta', 0.2, -1), ('delta', 0.1, 2)]}_[7, 35]_exit1_2_-0.5</t>
  </si>
  <si>
    <t>entry4_{'C': [('delta', 0.2, -1), ('delta', 0.1, 2)]}_[7, 35]_exit1_2_-1</t>
  </si>
  <si>
    <t>entry4_{'C': [('delta', 0.2, -1), ('delta', 0.1, 2)]}_[7, 35]_exit1_2_-2</t>
  </si>
  <si>
    <t>entry4_{'C': [('delta', 0.2, -1), ('delta', 0.1, 2)]}_[7, 35]_exit1_2_-3</t>
  </si>
  <si>
    <t>entry4_{'C': [('delta', 0.2, -1), ('delta', 0.1, 2)]}_[7, 35]_exit1_4_-0.5</t>
  </si>
  <si>
    <t>entry4_{'C': [('delta', 0.2, -1), ('delta', 0.1, 2)]}_[7, 35]_exit1_4_-1</t>
  </si>
  <si>
    <t>entry4_{'C': [('delta', 0.2, -1), ('delta', 0.1, 2)]}_[7, 35]_exit1_4_-2</t>
  </si>
  <si>
    <t>entry4_{'C': [('delta', 0.2, -1), ('delta', 0.1, 2)]}_[7, 35]_exit1_4_-3</t>
  </si>
  <si>
    <t>entry4_{'C': [('delta', 0.2, -1), ('delta', 0.1, 2)]}_[7, 35]_exit1_999_-0.5</t>
  </si>
  <si>
    <t>entry4_{'C': [('delta', 0.2, -1), ('delta', 0.1, 2)]}_[7, 35]_exit1_999_-1</t>
  </si>
  <si>
    <t>entry4_{'C': [('delta', 0.2, -1), ('delta', 0.1, 2)]}_[7, 35]_exit1_999_-2</t>
  </si>
  <si>
    <t>entry4_{'C': [('delta', 0.2, -1), ('delta', 0.1, 2)]}_[7, 35]_exit1_999_-3</t>
  </si>
  <si>
    <r>
      <t>strat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6A9955"/>
        <rFont val="Consolas"/>
        <family val="3"/>
      </rPr>
      <t># {'C' : [('delta', 0.4, 1)]},</t>
    </r>
  </si>
  <si>
    <r>
      <t xml:space="preserve">    </t>
    </r>
    <r>
      <rPr>
        <sz val="11"/>
        <color rgb="FF6A9955"/>
        <rFont val="Consolas"/>
        <family val="3"/>
      </rPr>
      <t># {'C' : [('delta', 0.2, 1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1)]},</t>
    </r>
  </si>
  <si>
    <r>
      <t xml:space="preserve">    </t>
    </r>
    <r>
      <rPr>
        <sz val="11"/>
        <color rgb="FF6A9955"/>
        <rFont val="Consolas"/>
        <family val="3"/>
      </rPr>
      <t># {'P' : [('delta', -0.4, -1)]},</t>
    </r>
  </si>
  <si>
    <r>
      <t xml:space="preserve">    </t>
    </r>
    <r>
      <rPr>
        <sz val="11"/>
        <color rgb="FF6A9955"/>
        <rFont val="Consolas"/>
        <family val="3"/>
      </rPr>
      <t># {'P' : [('delta', -0.2, -1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1)]},</t>
    </r>
  </si>
  <si>
    <r>
      <t xml:space="preserve">    </t>
    </r>
    <r>
      <rPr>
        <sz val="11"/>
        <color rgb="FF6A9955"/>
        <rFont val="Consolas"/>
        <family val="3"/>
      </rPr>
      <t># {'C' : [('delta', 0.4, 1), ('delta', 0.2, -2)]},</t>
    </r>
  </si>
  <si>
    <r>
      <t xml:space="preserve">    </t>
    </r>
    <r>
      <rPr>
        <sz val="11"/>
        <color rgb="FF6A9955"/>
        <rFont val="Consolas"/>
        <family val="3"/>
      </rPr>
      <t># {'C' : [('delta', 0.3, 1), ('delta', 0.15, -2)]},</t>
    </r>
  </si>
  <si>
    <r>
      <t xml:space="preserve">    </t>
    </r>
    <r>
      <rPr>
        <sz val="11"/>
        <color rgb="FF6A9955"/>
        <rFont val="Consolas"/>
        <family val="3"/>
      </rPr>
      <t># {'C' : [('delta', 0.4, -1), ('delta', 0.2, 2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2)]},</t>
    </r>
  </si>
  <si>
    <r>
      <t xml:space="preserve">dte_range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>]</t>
    </r>
  </si>
  <si>
    <r>
      <t xml:space="preserve">exit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entry1_{'P': [('delta', -0.4, 1)]}_[7, 35]_exit1_0.25_-1</t>
  </si>
  <si>
    <t>entry1_{'P': [('delta', -0.4, 1)]}_[7, 35]_exit1_0.25_-2</t>
  </si>
  <si>
    <t>entry1_{'P': [('delta', -0.4, 1)]}_[7, 35]_exit1_0.25_-3</t>
  </si>
  <si>
    <t>entry1_{'P': [('delta', -0.4, 1)]}_[7, 35]_exit1_0.5_-1</t>
  </si>
  <si>
    <t>entry1_{'P': [('delta', -0.4, 1)]}_[7, 35]_exit1_0.5_-2</t>
  </si>
  <si>
    <t>entry1_{'P': [('delta', -0.4, 1)]}_[7, 35]_exit1_0.5_-3</t>
  </si>
  <si>
    <t>entry1_{'P': [('delta', -0.4, 1)]}_[7, 35]_exit1_1_-1</t>
  </si>
  <si>
    <t>entry1_{'P': [('delta', -0.4, 1)]}_[7, 35]_exit1_1_-2</t>
  </si>
  <si>
    <t>entry1_{'P': [('delta', -0.4, 1)]}_[7, 35]_exit1_1_-3</t>
  </si>
  <si>
    <t>entry1_{'P': [('delta', -0.4, 1)]}_[7, 35]_exit1_2_-1</t>
  </si>
  <si>
    <t>entry1_{'P': [('delta', -0.4, 1)]}_[7, 35]_exit1_2_-2</t>
  </si>
  <si>
    <t>entry1_{'P': [('delta', -0.4, 1)]}_[7, 35]_exit1_2_-3</t>
  </si>
  <si>
    <t>entry1_{'P': [('delta', -0.4, 1)]}_[7, 35]_exit1_4_-1</t>
  </si>
  <si>
    <t>entry1_{'P': [('delta', -0.4, 1)]}_[7, 35]_exit1_4_-2</t>
  </si>
  <si>
    <t>entry1_{'P': [('delta', -0.4, 1)]}_[7, 35]_exit1_4_-3</t>
  </si>
  <si>
    <t>entry1_{'P': [('delta', -0.4, 1)]}_[7, 35]_exit1_999_-0.5</t>
  </si>
  <si>
    <t>entry1_{'P': [('delta', -0.4, 1)]}_[7, 35]_exit1_999_-1</t>
  </si>
  <si>
    <t>entry1_{'P': [('delta', -0.4, 1)]}_[7, 35]_exit1_999_-2</t>
  </si>
  <si>
    <t>entry1_{'P': [('delta', -0.4, 1)]}_[7, 35]_exit1_999_-3</t>
  </si>
  <si>
    <t>entry1_{'P': [('delta', -0.2, 1)]}_[7, 35]_exit1_0.25_-1</t>
  </si>
  <si>
    <t>entry1_{'P': [('delta', -0.2, 1)]}_[7, 35]_exit1_0.25_-2</t>
  </si>
  <si>
    <t>entry1_{'P': [('delta', -0.2, 1)]}_[7, 35]_exit1_0.25_-3</t>
  </si>
  <si>
    <t>entry1_{'P': [('delta', -0.2, 1)]}_[7, 35]_exit1_0.5_-1</t>
  </si>
  <si>
    <t>entry1_{'P': [('delta', -0.2, 1)]}_[7, 35]_exit1_0.5_-2</t>
  </si>
  <si>
    <t>entry1_{'P': [('delta', -0.2, 1)]}_[7, 35]_exit1_0.5_-3</t>
  </si>
  <si>
    <t>entry1_{'P': [('delta', -0.2, 1)]}_[7, 35]_exit1_1_-1</t>
  </si>
  <si>
    <t>entry1_{'P': [('delta', -0.2, 1)]}_[7, 35]_exit1_1_-2</t>
  </si>
  <si>
    <t>entry1_{'P': [('delta', -0.2, 1)]}_[7, 35]_exit1_1_-3</t>
  </si>
  <si>
    <t>entry1_{'P': [('delta', -0.2, 1)]}_[7, 35]_exit1_2_-1</t>
  </si>
  <si>
    <t>entry1_{'P': [('delta', -0.2, 1)]}_[7, 35]_exit1_2_-2</t>
  </si>
  <si>
    <t>entry1_{'P': [('delta', -0.2, 1)]}_[7, 35]_exit1_2_-3</t>
  </si>
  <si>
    <t>entry1_{'P': [('delta', -0.2, 1)]}_[7, 35]_exit1_4_-1</t>
  </si>
  <si>
    <t>entry1_{'P': [('delta', -0.2, 1)]}_[7, 35]_exit1_4_-2</t>
  </si>
  <si>
    <t>entry1_{'P': [('delta', -0.2, 1)]}_[7, 35]_exit1_4_-3</t>
  </si>
  <si>
    <t>entry1_{'P': [('delta', -0.2, 1)]}_[7, 35]_exit1_999_-0.5</t>
  </si>
  <si>
    <t>entry1_{'P': [('delta', -0.2, 1)]}_[7, 35]_exit1_999_-1</t>
  </si>
  <si>
    <t>entry1_{'P': [('delta', -0.2, 1)]}_[7, 35]_exit1_999_-2</t>
  </si>
  <si>
    <t>entry1_{'P': [('delta', -0.2, 1)]}_[7, 35]_exit1_999_-3</t>
  </si>
  <si>
    <t>entry1_{'P': [('delta', -0.3, 1), ('delta', -0.15, -1)]}_[7, 35]_exit1_0.25_-0.5</t>
  </si>
  <si>
    <t>entry1_{'P': [('delta', -0.3, 1), ('delta', -0.15, -1)]}_[7, 35]_exit1_0.25_-1</t>
  </si>
  <si>
    <t>entry1_{'P': [('delta', -0.3, 1), ('delta', -0.15, -1)]}_[7, 35]_exit1_0.25_-2</t>
  </si>
  <si>
    <t>entry1_{'P': [('delta', -0.3, 1), ('delta', -0.15, -1)]}_[7, 35]_exit1_0.25_-3</t>
  </si>
  <si>
    <t>entry1_{'P': [('delta', -0.3, 1), ('delta', -0.15, -1)]}_[7, 35]_exit1_0.5_-0.5</t>
  </si>
  <si>
    <t>entry1_{'P': [('delta', -0.3, 1), ('delta', -0.15, -1)]}_[7, 35]_exit1_0.5_-1</t>
  </si>
  <si>
    <t>entry1_{'P': [('delta', -0.3, 1), ('delta', -0.15, -1)]}_[7, 35]_exit1_0.5_-2</t>
  </si>
  <si>
    <t>entry1_{'P': [('delta', -0.3, 1), ('delta', -0.15, -1)]}_[7, 35]_exit1_0.5_-3</t>
  </si>
  <si>
    <t>entry1_{'P': [('delta', -0.3, 1), ('delta', -0.15, -1)]}_[7, 35]_exit1_1_-0.5</t>
  </si>
  <si>
    <t>entry1_{'P': [('delta', -0.3, 1), ('delta', -0.15, -1)]}_[7, 35]_exit1_1_-1</t>
  </si>
  <si>
    <t>entry1_{'P': [('delta', -0.3, 1), ('delta', -0.15, -1)]}_[7, 35]_exit1_1_-2</t>
  </si>
  <si>
    <t>entry1_{'P': [('delta', -0.3, 1), ('delta', -0.15, -1)]}_[7, 35]_exit1_1_-3</t>
  </si>
  <si>
    <t>entry1_{'P': [('delta', -0.3, 1), ('delta', -0.15, -1)]}_[7, 35]_exit1_2_-0.5</t>
  </si>
  <si>
    <t>entry1_{'P': [('delta', -0.3, 1), ('delta', -0.15, -1)]}_[7, 35]_exit1_2_-1</t>
  </si>
  <si>
    <t>entry1_{'P': [('delta', -0.3, 1), ('delta', -0.15, -1)]}_[7, 35]_exit1_2_-2</t>
  </si>
  <si>
    <t>entry1_{'P': [('delta', -0.3, 1), ('delta', -0.15, -1)]}_[7, 35]_exit1_2_-3</t>
  </si>
  <si>
    <t>entry1_{'P': [('delta', -0.3, 1), ('delta', -0.15, -1)]}_[7, 35]_exit1_4_-0.5</t>
  </si>
  <si>
    <t>entry1_{'P': [('delta', -0.3, 1), ('delta', -0.15, -1)]}_[7, 35]_exit1_4_-1</t>
  </si>
  <si>
    <t>entry1_{'P': [('delta', -0.3, 1), ('delta', -0.15, -1)]}_[7, 35]_exit1_4_-2</t>
  </si>
  <si>
    <t>entry1_{'P': [('delta', -0.3, 1), ('delta', -0.15, -1)]}_[7, 35]_exit1_4_-3</t>
  </si>
  <si>
    <t>entry1_{'P': [('delta', -0.3, 1), ('delta', -0.15, -1)]}_[7, 35]_exit1_999_-0.5</t>
  </si>
  <si>
    <t>entry1_{'P': [('delta', -0.3, 1), ('delta', -0.15, -1)]}_[7, 35]_exit1_999_-1</t>
  </si>
  <si>
    <t>entry1_{'P': [('delta', -0.3, 1), ('delta', -0.15, -1)]}_[7, 35]_exit1_999_-2</t>
  </si>
  <si>
    <t>entry1_{'P': [('delta', -0.3, 1), ('delta', -0.15, -1)]}_[7, 35]_exit1_999_-3</t>
  </si>
  <si>
    <t>entry1_{'P': [('delta', -0.2, 1), ('delta', -0.1, -1)]}_[7, 35]_exit1_0.25_-0.5</t>
  </si>
  <si>
    <t>entry1_{'P': [('delta', -0.2, 1), ('delta', -0.1, -1)]}_[7, 35]_exit1_0.25_-1</t>
  </si>
  <si>
    <t>entry1_{'P': [('delta', -0.2, 1), ('delta', -0.1, -1)]}_[7, 35]_exit1_0.25_-2</t>
  </si>
  <si>
    <t>entry1_{'P': [('delta', -0.2, 1), ('delta', -0.1, -1)]}_[7, 35]_exit1_0.25_-3</t>
  </si>
  <si>
    <t>entry1_{'P': [('delta', -0.2, 1), ('delta', -0.1, -1)]}_[7, 35]_exit1_0.5_-0.5</t>
  </si>
  <si>
    <t>entry1_{'P': [('delta', -0.2, 1), ('delta', -0.1, -1)]}_[7, 35]_exit1_0.5_-1</t>
  </si>
  <si>
    <t>entry1_{'P': [('delta', -0.2, 1), ('delta', -0.1, -1)]}_[7, 35]_exit1_0.5_-2</t>
  </si>
  <si>
    <t>entry1_{'P': [('delta', -0.2, 1), ('delta', -0.1, -1)]}_[7, 35]_exit1_0.5_-3</t>
  </si>
  <si>
    <t>entry1_{'P': [('delta', -0.2, 1), ('delta', -0.1, -1)]}_[7, 35]_exit1_1_-0.5</t>
  </si>
  <si>
    <t>entry1_{'P': [('delta', -0.2, 1), ('delta', -0.1, -1)]}_[7, 35]_exit1_1_-1</t>
  </si>
  <si>
    <t>entry1_{'P': [('delta', -0.2, 1), ('delta', -0.1, -1)]}_[7, 35]_exit1_1_-2</t>
  </si>
  <si>
    <t>entry1_{'P': [('delta', -0.2, 1), ('delta', -0.1, -1)]}_[7, 35]_exit1_1_-3</t>
  </si>
  <si>
    <t>entry1_{'P': [('delta', -0.2, 1), ('delta', -0.1, -1)]}_[7, 35]_exit1_2_-0.5</t>
  </si>
  <si>
    <t>entry1_{'P': [('delta', -0.2, 1), ('delta', -0.1, -1)]}_[7, 35]_exit1_2_-1</t>
  </si>
  <si>
    <t>entry1_{'P': [('delta', -0.2, 1), ('delta', -0.1, -1)]}_[7, 35]_exit1_2_-2</t>
  </si>
  <si>
    <t>entry1_{'P': [('delta', -0.2, 1), ('delta', -0.1, -1)]}_[7, 35]_exit1_2_-3</t>
  </si>
  <si>
    <t>entry1_{'P': [('delta', -0.2, 1), ('delta', -0.1, -1)]}_[7, 35]_exit1_4_-0.5</t>
  </si>
  <si>
    <t>entry1_{'P': [('delta', -0.2, 1), ('delta', -0.1, -1)]}_[7, 35]_exit1_4_-1</t>
  </si>
  <si>
    <t>entry1_{'P': [('delta', -0.2, 1), ('delta', -0.1, -1)]}_[7, 35]_exit1_4_-2</t>
  </si>
  <si>
    <t>entry1_{'P': [('delta', -0.2, 1), ('delta', -0.1, -1)]}_[7, 35]_exit1_4_-3</t>
  </si>
  <si>
    <t>entry1_{'P': [('delta', -0.2, 1), ('delta', -0.1, -1)]}_[7, 35]_exit1_999_-0.5</t>
  </si>
  <si>
    <t>entry1_{'P': [('delta', -0.2, 1), ('delta', -0.1, -1)]}_[7, 35]_exit1_999_-1</t>
  </si>
  <si>
    <t>entry1_{'P': [('delta', -0.2, 1), ('delta', -0.1, -1)]}_[7, 35]_exit1_999_-2</t>
  </si>
  <si>
    <t>entry1_{'P': [('delta', -0.2, 1), ('delta', -0.1, -1)]}_[7, 35]_exit1_999_-3</t>
  </si>
  <si>
    <t>entry2_{'P': [('delta', -0.4, 1)]}_[7, 35]_exit1_0.25_-1</t>
  </si>
  <si>
    <t>entry2_{'P': [('delta', -0.4, 1)]}_[7, 35]_exit1_0.25_-2</t>
  </si>
  <si>
    <t>entry2_{'P': [('delta', -0.4, 1)]}_[7, 35]_exit1_0.25_-3</t>
  </si>
  <si>
    <t>entry1_{'P': [('delta', -0.4, -1), ('delta', -0.2, 2)]}_[7, 35]_exit1_0.25_-0.5</t>
  </si>
  <si>
    <t>entry1_{'P': [('delta', -0.4, -1), ('delta', -0.2, 2)]}_[7, 35]_exit1_0.25_-1</t>
  </si>
  <si>
    <t>entry1_{'P': [('delta', -0.4, -1), ('delta', -0.2, 2)]}_[7, 35]_exit1_0.25_-2</t>
  </si>
  <si>
    <t>entry1_{'P': [('delta', -0.4, -1), ('delta', -0.2, 2)]}_[7, 35]_exit1_0.25_-3</t>
  </si>
  <si>
    <t>entry1_{'P': [('delta', -0.4, -1), ('delta', -0.2, 2)]}_[7, 35]_exit1_0.5_-0.5</t>
  </si>
  <si>
    <t>entry1_{'P': [('delta', -0.4, -1), ('delta', -0.2, 2)]}_[7, 35]_exit1_0.5_-1</t>
  </si>
  <si>
    <t>entry1_{'P': [('delta', -0.4, -1), ('delta', -0.2, 2)]}_[7, 35]_exit1_0.5_-2</t>
  </si>
  <si>
    <t>entry1_{'P': [('delta', -0.4, -1), ('delta', -0.2, 2)]}_[7, 35]_exit1_0.5_-3</t>
  </si>
  <si>
    <t>entry1_{'P': [('delta', -0.4, -1), ('delta', -0.2, 2)]}_[7, 35]_exit1_1_-0.5</t>
  </si>
  <si>
    <t>entry1_{'P': [('delta', -0.4, -1), ('delta', -0.2, 2)]}_[7, 35]_exit1_1_-1</t>
  </si>
  <si>
    <t>entry1_{'P': [('delta', -0.4, -1), ('delta', -0.2, 2)]}_[7, 35]_exit1_1_-2</t>
  </si>
  <si>
    <t>entry1_{'P': [('delta', -0.4, -1), ('delta', -0.2, 2)]}_[7, 35]_exit1_1_-3</t>
  </si>
  <si>
    <t>entry1_{'P': [('delta', -0.4, -1), ('delta', -0.2, 2)]}_[7, 35]_exit1_2_-0.5</t>
  </si>
  <si>
    <t>entry1_{'P': [('delta', -0.4, -1), ('delta', -0.2, 2)]}_[7, 35]_exit1_2_-1</t>
  </si>
  <si>
    <t>entry1_{'P': [('delta', -0.4, -1), ('delta', -0.2, 2)]}_[7, 35]_exit1_2_-2</t>
  </si>
  <si>
    <t>entry1_{'P': [('delta', -0.4, -1), ('delta', -0.2, 2)]}_[7, 35]_exit1_2_-3</t>
  </si>
  <si>
    <t>entry1_{'P': [('delta', -0.4, -1), ('delta', -0.2, 2)]}_[7, 35]_exit1_4_-0.5</t>
  </si>
  <si>
    <t>entry1_{'P': [('delta', -0.4, -1), ('delta', -0.2, 2)]}_[7, 35]_exit1_4_-1</t>
  </si>
  <si>
    <t>entry1_{'P': [('delta', -0.4, -1), ('delta', -0.2, 2)]}_[7, 35]_exit1_4_-2</t>
  </si>
  <si>
    <t>entry1_{'P': [('delta', -0.4, -1), ('delta', -0.2, 2)]}_[7, 35]_exit1_4_-3</t>
  </si>
  <si>
    <t>entry1_{'P': [('delta', -0.4, -1), ('delta', -0.2, 2)]}_[7, 35]_exit1_999_-0.5</t>
  </si>
  <si>
    <t>entry1_{'P': [('delta', -0.4, -1), ('delta', -0.2, 2)]}_[7, 35]_exit1_999_-1</t>
  </si>
  <si>
    <t>entry1_{'P': [('delta', -0.4, -1), ('delta', -0.2, 2)]}_[7, 35]_exit1_999_-2</t>
  </si>
  <si>
    <t>entry1_{'P': [('delta', -0.4, -1), ('delta', -0.2, 2)]}_[7, 35]_exit1_999_-3</t>
  </si>
  <si>
    <t>entry1_{'P': [('delta', -0.3, -1), ('delta', -0.15, 2)]}_[7, 35]_exit1_0.25_-0.5</t>
  </si>
  <si>
    <t>entry1_{'P': [('delta', -0.3, -1), ('delta', -0.15, 2)]}_[7, 35]_exit1_0.25_-1</t>
  </si>
  <si>
    <t>entry1_{'P': [('delta', -0.3, -1), ('delta', -0.15, 2)]}_[7, 35]_exit1_0.25_-2</t>
  </si>
  <si>
    <t>entry1_{'P': [('delta', -0.3, -1), ('delta', -0.15, 2)]}_[7, 35]_exit1_0.25_-3</t>
  </si>
  <si>
    <t>entry1_{'P': [('delta', -0.3, -1), ('delta', -0.15, 2)]}_[7, 35]_exit1_0.5_-0.5</t>
  </si>
  <si>
    <t>entry1_{'P': [('delta', -0.3, -1), ('delta', -0.15, 2)]}_[7, 35]_exit1_0.5_-1</t>
  </si>
  <si>
    <t>entry1_{'P': [('delta', -0.3, -1), ('delta', -0.15, 2)]}_[7, 35]_exit1_0.5_-2</t>
  </si>
  <si>
    <t>entry1_{'P': [('delta', -0.3, -1), ('delta', -0.15, 2)]}_[7, 35]_exit1_0.5_-3</t>
  </si>
  <si>
    <t>entry1_{'P': [('delta', -0.3, -1), ('delta', -0.15, 2)]}_[7, 35]_exit1_1_-0.5</t>
  </si>
  <si>
    <t>entry1_{'P': [('delta', -0.3, -1), ('delta', -0.15, 2)]}_[7, 35]_exit1_1_-1</t>
  </si>
  <si>
    <t>entry1_{'P': [('delta', -0.3, -1), ('delta', -0.15, 2)]}_[7, 35]_exit1_1_-2</t>
  </si>
  <si>
    <t>entry1_{'P': [('delta', -0.3, -1), ('delta', -0.15, 2)]}_[7, 35]_exit1_1_-3</t>
  </si>
  <si>
    <t>entry1_{'P': [('delta', -0.3, -1), ('delta', -0.15, 2)]}_[7, 35]_exit1_2_-0.5</t>
  </si>
  <si>
    <t>entry1_{'P': [('delta', -0.3, -1), ('delta', -0.15, 2)]}_[7, 35]_exit1_2_-1</t>
  </si>
  <si>
    <t>entry1_{'P': [('delta', -0.3, -1), ('delta', -0.15, 2)]}_[7, 35]_exit1_2_-2</t>
  </si>
  <si>
    <t>entry1_{'P': [('delta', -0.3, -1), ('delta', -0.15, 2)]}_[7, 35]_exit1_2_-3</t>
  </si>
  <si>
    <t>entry1_{'P': [('delta', -0.3, -1), ('delta', -0.15, 2)]}_[7, 35]_exit1_4_-0.5</t>
  </si>
  <si>
    <t>entry1_{'P': [('delta', -0.3, -1), ('delta', -0.15, 2)]}_[7, 35]_exit1_4_-1</t>
  </si>
  <si>
    <t>entry1_{'P': [('delta', -0.3, -1), ('delta', -0.15, 2)]}_[7, 35]_exit1_4_-2</t>
  </si>
  <si>
    <t>entry1_{'P': [('delta', -0.3, -1), ('delta', -0.15, 2)]}_[7, 35]_exit1_4_-3</t>
  </si>
  <si>
    <t>entry1_{'P': [('delta', -0.3, -1), ('delta', -0.15, 2)]}_[7, 35]_exit1_999_-0.5</t>
  </si>
  <si>
    <t>entry1_{'P': [('delta', -0.3, -1), ('delta', -0.15, 2)]}_[7, 35]_exit1_999_-1</t>
  </si>
  <si>
    <t>entry1_{'P': [('delta', -0.3, -1), ('delta', -0.15, 2)]}_[7, 35]_exit1_999_-2</t>
  </si>
  <si>
    <t>entry1_{'P': [('delta', -0.3, -1), ('delta', -0.15, 2)]}_[7, 35]_exit1_999_-3</t>
  </si>
  <si>
    <t>entry1_{'P': [('delta', -0.2, -1), ('delta', -0.1, 2)]}_[7, 35]_exit1_0.25_-0.5</t>
  </si>
  <si>
    <t>entry1_{'P': [('delta', -0.2, -1), ('delta', -0.1, 2)]}_[7, 35]_exit1_0.25_-1</t>
  </si>
  <si>
    <t>entry1_{'P': [('delta', -0.2, -1), ('delta', -0.1, 2)]}_[7, 35]_exit1_0.25_-2</t>
  </si>
  <si>
    <t>entry1_{'P': [('delta', -0.2, -1), ('delta', -0.1, 2)]}_[7, 35]_exit1_0.25_-3</t>
  </si>
  <si>
    <t>entry1_{'P': [('delta', -0.2, -1), ('delta', -0.1, 2)]}_[7, 35]_exit1_0.5_-0.5</t>
  </si>
  <si>
    <t>entry1_{'P': [('delta', -0.2, -1), ('delta', -0.1, 2)]}_[7, 35]_exit1_0.5_-1</t>
  </si>
  <si>
    <t>entry1_{'P': [('delta', -0.2, -1), ('delta', -0.1, 2)]}_[7, 35]_exit1_0.5_-2</t>
  </si>
  <si>
    <t>entry1_{'P': [('delta', -0.2, -1), ('delta', -0.1, 2)]}_[7, 35]_exit1_0.5_-3</t>
  </si>
  <si>
    <t>entry1_{'P': [('delta', -0.2, -1), ('delta', -0.1, 2)]}_[7, 35]_exit1_1_-0.5</t>
  </si>
  <si>
    <t>entry1_{'P': [('delta', -0.2, -1), ('delta', -0.1, 2)]}_[7, 35]_exit1_1_-1</t>
  </si>
  <si>
    <t>entry1_{'P': [('delta', -0.2, -1), ('delta', -0.1, 2)]}_[7, 35]_exit1_1_-2</t>
  </si>
  <si>
    <t>entry1_{'P': [('delta', -0.2, -1), ('delta', -0.1, 2)]}_[7, 35]_exit1_1_-3</t>
  </si>
  <si>
    <t>entry1_{'P': [('delta', -0.2, -1), ('delta', -0.1, 2)]}_[7, 35]_exit1_2_-0.5</t>
  </si>
  <si>
    <t>entry1_{'P': [('delta', -0.2, -1), ('delta', -0.1, 2)]}_[7, 35]_exit1_2_-1</t>
  </si>
  <si>
    <t>entry1_{'P': [('delta', -0.2, -1), ('delta', -0.1, 2)]}_[7, 35]_exit1_2_-2</t>
  </si>
  <si>
    <t>entry1_{'P': [('delta', -0.2, -1), ('delta', -0.1, 2)]}_[7, 35]_exit1_2_-3</t>
  </si>
  <si>
    <t>entry1_{'P': [('delta', -0.2, -1), ('delta', -0.1, 2)]}_[7, 35]_exit1_4_-0.5</t>
  </si>
  <si>
    <t>entry1_{'P': [('delta', -0.2, -1), ('delta', -0.1, 2)]}_[7, 35]_exit1_4_-1</t>
  </si>
  <si>
    <t>entry1_{'P': [('delta', -0.2, -1), ('delta', -0.1, 2)]}_[7, 35]_exit1_4_-2</t>
  </si>
  <si>
    <t>entry1_{'P': [('delta', -0.2, -1), ('delta', -0.1, 2)]}_[7, 35]_exit1_4_-3</t>
  </si>
  <si>
    <t>entry1_{'P': [('delta', -0.2, -1), ('delta', -0.1, 2)]}_[7, 35]_exit1_999_-0.5</t>
  </si>
  <si>
    <t>entry1_{'P': [('delta', -0.2, -1), ('delta', -0.1, 2)]}_[7, 35]_exit1_999_-1</t>
  </si>
  <si>
    <t>entry1_{'P': [('delta', -0.2, -1), ('delta', -0.1, 2)]}_[7, 35]_exit1_999_-2</t>
  </si>
  <si>
    <t>entry1_{'P': [('delta', -0.2, -1), ('delta', -0.1, 2)]}_[7, 35]_exit1_999_-3</t>
  </si>
  <si>
    <t>entry2_{'P': [('delta', -0.4, -1), ('delta', -0.2, 2)]}_[7, 35]_exit1_0.25_-0.5</t>
  </si>
  <si>
    <t>entry2_{'P': [('delta', -0.4, -1), ('delta', -0.2, 2)]}_[7, 35]_exit1_0.25_-1</t>
  </si>
  <si>
    <t>entry2_{'P': [('delta', -0.4, -1), ('delta', -0.2, 2)]}_[7, 35]_exit1_0.25_-2</t>
  </si>
  <si>
    <t>entry2_{'P': [('delta', -0.4, -1), ('delta', -0.2, 2)]}_[7, 35]_exit1_0.25_-3</t>
  </si>
  <si>
    <t>entry2_{'P': [('delta', -0.4, -1), ('delta', -0.2, 2)]}_[7, 35]_exit1_0.5_-0.5</t>
  </si>
  <si>
    <t>entry2_{'P': [('delta', -0.4, -1), ('delta', -0.2, 2)]}_[7, 35]_exit1_0.5_-1</t>
  </si>
  <si>
    <t>entry2_{'P': [('delta', -0.4, -1), ('delta', -0.2, 2)]}_[7, 35]_exit1_0.5_-2</t>
  </si>
  <si>
    <t>entry2_{'P': [('delta', -0.4, -1), ('delta', -0.2, 2)]}_[7, 35]_exit1_0.5_-3</t>
  </si>
  <si>
    <t>entry2_{'P': [('delta', -0.4, -1), ('delta', -0.2, 2)]}_[7, 35]_exit1_1_-0.5</t>
  </si>
  <si>
    <t>entry2_{'P': [('delta', -0.4, -1), ('delta', -0.2, 2)]}_[7, 35]_exit1_1_-1</t>
  </si>
  <si>
    <t>entry2_{'P': [('delta', -0.4, -1), ('delta', -0.2, 2)]}_[7, 35]_exit1_1_-2</t>
  </si>
  <si>
    <t>entry2_{'P': [('delta', -0.4, -1), ('delta', -0.2, 2)]}_[7, 35]_exit1_1_-3</t>
  </si>
  <si>
    <t>entry2_{'P': [('delta', -0.4, -1), ('delta', -0.2, 2)]}_[7, 35]_exit1_2_-0.5</t>
  </si>
  <si>
    <t>entry2_{'P': [('delta', -0.4, -1), ('delta', -0.2, 2)]}_[7, 35]_exit1_2_-1</t>
  </si>
  <si>
    <t>entry2_{'P': [('delta', -0.4, -1), ('delta', -0.2, 2)]}_[7, 35]_exit1_2_-2</t>
  </si>
  <si>
    <t>entry2_{'P': [('delta', -0.4, -1), ('delta', -0.2, 2)]}_[7, 35]_exit1_2_-3</t>
  </si>
  <si>
    <t>entry2_{'P': [('delta', -0.4, -1), ('delta', -0.2, 2)]}_[7, 35]_exit1_4_-0.5</t>
  </si>
  <si>
    <t>entry2_{'P': [('delta', -0.4, -1), ('delta', -0.2, 2)]}_[7, 35]_exit1_4_-1</t>
  </si>
  <si>
    <t>entry2_{'P': [('delta', -0.4, -1), ('delta', -0.2, 2)]}_[7, 35]_exit1_4_-2</t>
  </si>
  <si>
    <t>entry2_{'P': [('delta', -0.4, -1), ('delta', -0.2, 2)]}_[7, 35]_exit1_4_-3</t>
  </si>
  <si>
    <t>entry2_{'P': [('delta', -0.4, -1), ('delta', -0.2, 2)]}_[7, 35]_exit1_999_-0.5</t>
  </si>
  <si>
    <t>entry2_{'P': [('delta', -0.4, -1), ('delta', -0.2, 2)]}_[7, 35]_exit1_999_-1</t>
  </si>
  <si>
    <t>entry2_{'P': [('delta', -0.4, -1), ('delta', -0.2, 2)]}_[7, 35]_exit1_999_-2</t>
  </si>
  <si>
    <t>entry2_{'P': [('delta', -0.4, -1), ('delta', -0.2, 2)]}_[7, 35]_exit1_999_-3</t>
  </si>
  <si>
    <t>entry2_{'P': [('delta', -0.3, -1), ('delta', -0.15, 2)]}_[7, 35]_exit1_0.25_-0.5</t>
  </si>
  <si>
    <t>entry2_{'P': [('delta', -0.3, -1), ('delta', -0.15, 2)]}_[7, 35]_exit1_0.25_-1</t>
  </si>
  <si>
    <t>entry2_{'P': [('delta', -0.3, -1), ('delta', -0.15, 2)]}_[7, 35]_exit1_0.25_-2</t>
  </si>
  <si>
    <t>entry2_{'P': [('delta', -0.3, -1), ('delta', -0.15, 2)]}_[7, 35]_exit1_0.25_-3</t>
  </si>
  <si>
    <t>entry1_{'P': [('delta', -0.4, 1), ('delta', -0.2, -2)]}_[7, 35]_exit1_0.25_-0.5</t>
  </si>
  <si>
    <t>entry1_{'P': [('delta', -0.4, 1), ('delta', -0.2, -2)]}_[7, 35]_exit1_0.25_-1</t>
  </si>
  <si>
    <t>entry1_{'P': [('delta', -0.4, 1), ('delta', -0.2, -2)]}_[7, 35]_exit1_0.25_-2</t>
  </si>
  <si>
    <t>entry1_{'P': [('delta', -0.4, 1), ('delta', -0.2, -2)]}_[7, 35]_exit1_0.25_-3</t>
  </si>
  <si>
    <t>entry1_{'P': [('delta', -0.4, 1), ('delta', -0.2, -2)]}_[7, 35]_exit1_0.5_-0.5</t>
  </si>
  <si>
    <t>entry1_{'P': [('delta', -0.4, 1), ('delta', -0.2, -2)]}_[7, 35]_exit1_0.5_-1</t>
  </si>
  <si>
    <t>entry1_{'P': [('delta', -0.4, 1), ('delta', -0.2, -2)]}_[7, 35]_exit1_0.5_-2</t>
  </si>
  <si>
    <t>entry1_{'P': [('delta', -0.4, 1), ('delta', -0.2, -2)]}_[7, 35]_exit1_0.5_-3</t>
  </si>
  <si>
    <t>entry1_{'P': [('delta', -0.4, 1), ('delta', -0.2, -2)]}_[7, 35]_exit1_1_-0.5</t>
  </si>
  <si>
    <t>entry1_{'P': [('delta', -0.4, 1), ('delta', -0.2, -2)]}_[7, 35]_exit1_1_-1</t>
  </si>
  <si>
    <t>entry1_{'P': [('delta', -0.4, 1), ('delta', -0.2, -2)]}_[7, 35]_exit1_1_-2</t>
  </si>
  <si>
    <t>entry1_{'P': [('delta', -0.4, 1), ('delta', -0.2, -2)]}_[7, 35]_exit1_1_-3</t>
  </si>
  <si>
    <t>entry1_{'P': [('delta', -0.4, 1), ('delta', -0.2, -2)]}_[7, 35]_exit1_2_-0.5</t>
  </si>
  <si>
    <t>entry1_{'P': [('delta', -0.4, 1), ('delta', -0.2, -2)]}_[7, 35]_exit1_2_-1</t>
  </si>
  <si>
    <t>entry1_{'P': [('delta', -0.4, 1), ('delta', -0.2, -2)]}_[7, 35]_exit1_2_-2</t>
  </si>
  <si>
    <t>entry1_{'P': [('delta', -0.4, 1), ('delta', -0.2, -2)]}_[7, 35]_exit1_2_-3</t>
  </si>
  <si>
    <t>entry1_{'P': [('delta', -0.4, 1), ('delta', -0.2, -2)]}_[7, 35]_exit1_4_-0.5</t>
  </si>
  <si>
    <t>entry1_{'P': [('delta', -0.4, 1), ('delta', -0.2, -2)]}_[7, 35]_exit1_4_-1</t>
  </si>
  <si>
    <t>entry1_{'P': [('delta', -0.4, 1), ('delta', -0.2, -2)]}_[7, 35]_exit1_4_-2</t>
  </si>
  <si>
    <t>entry1_{'P': [('delta', -0.4, 1), ('delta', -0.2, -2)]}_[7, 35]_exit1_4_-3</t>
  </si>
  <si>
    <t>entry1_{'P': [('delta', -0.4, 1), ('delta', -0.2, -2)]}_[7, 35]_exit1_999_-0.5</t>
  </si>
  <si>
    <t>entry1_{'P': [('delta', -0.4, 1), ('delta', -0.2, -2)]}_[7, 35]_exit1_999_-1</t>
  </si>
  <si>
    <t>entry1_{'P': [('delta', -0.4, 1), ('delta', -0.2, -2)]}_[7, 35]_exit1_999_-2</t>
  </si>
  <si>
    <t>entry1_{'P': [('delta', -0.4, 1), ('delta', -0.2, -2)]}_[7, 35]_exit1_999_-3</t>
  </si>
  <si>
    <t>entry1_{'P': [('delta', -0.3, 1), ('delta', -0.15, -2)]}_[7, 35]_exit1_0.25_-0.5</t>
  </si>
  <si>
    <t>entry1_{'P': [('delta', -0.3, 1), ('delta', -0.15, -2)]}_[7, 35]_exit1_0.25_-1</t>
  </si>
  <si>
    <t>entry1_{'P': [('delta', -0.3, 1), ('delta', -0.15, -2)]}_[7, 35]_exit1_0.25_-2</t>
  </si>
  <si>
    <t>entry1_{'P': [('delta', -0.3, 1), ('delta', -0.15, -2)]}_[7, 35]_exit1_0.25_-3</t>
  </si>
  <si>
    <t>entry1_{'P': [('delta', -0.3, 1), ('delta', -0.15, -2)]}_[7, 35]_exit1_0.5_-0.5</t>
  </si>
  <si>
    <t>entry1_{'P': [('delta', -0.3, 1), ('delta', -0.15, -2)]}_[7, 35]_exit1_0.5_-1</t>
  </si>
  <si>
    <t>entry1_{'P': [('delta', -0.3, 1), ('delta', -0.15, -2)]}_[7, 35]_exit1_0.5_-2</t>
  </si>
  <si>
    <t>entry1_{'P': [('delta', -0.3, 1), ('delta', -0.15, -2)]}_[7, 35]_exit1_0.5_-3</t>
  </si>
  <si>
    <t>entry1_{'P': [('delta', -0.3, 1), ('delta', -0.15, -2)]}_[7, 35]_exit1_1_-0.5</t>
  </si>
  <si>
    <t>entry1_{'P': [('delta', -0.3, 1), ('delta', -0.15, -2)]}_[7, 35]_exit1_1_-1</t>
  </si>
  <si>
    <t>entry1_{'P': [('delta', -0.3, 1), ('delta', -0.15, -2)]}_[7, 35]_exit1_1_-2</t>
  </si>
  <si>
    <t>entry1_{'P': [('delta', -0.3, 1), ('delta', -0.15, -2)]}_[7, 35]_exit1_1_-3</t>
  </si>
  <si>
    <t>entry1_{'P': [('delta', -0.3, 1), ('delta', -0.15, -2)]}_[7, 35]_exit1_2_-0.5</t>
  </si>
  <si>
    <t>entry1_{'P': [('delta', -0.3, 1), ('delta', -0.15, -2)]}_[7, 35]_exit1_2_-1</t>
  </si>
  <si>
    <t>entry1_{'P': [('delta', -0.3, 1), ('delta', -0.15, -2)]}_[7, 35]_exit1_2_-2</t>
  </si>
  <si>
    <t>entry1_{'P': [('delta', -0.3, 1), ('delta', -0.15, -2)]}_[7, 35]_exit1_2_-3</t>
  </si>
  <si>
    <t>entry1_{'P': [('delta', -0.3, 1), ('delta', -0.15, -2)]}_[7, 35]_exit1_4_-0.5</t>
  </si>
  <si>
    <t>entry1_{'P': [('delta', -0.3, 1), ('delta', -0.15, -2)]}_[7, 35]_exit1_4_-1</t>
  </si>
  <si>
    <t>entry1_{'P': [('delta', -0.3, 1), ('delta', -0.15, -2)]}_[7, 35]_exit1_4_-2</t>
  </si>
  <si>
    <t>entry1_{'P': [('delta', -0.3, 1), ('delta', -0.15, -2)]}_[7, 35]_exit1_4_-3</t>
  </si>
  <si>
    <t>entry1_{'P': [('delta', -0.3, 1), ('delta', -0.15, -2)]}_[7, 35]_exit1_999_-0.5</t>
  </si>
  <si>
    <t>entry1_{'P': [('delta', -0.3, 1), ('delta', -0.15, -2)]}_[7, 35]_exit1_999_-1</t>
  </si>
  <si>
    <t>entry1_{'P': [('delta', -0.3, 1), ('delta', -0.15, -2)]}_[7, 35]_exit1_999_-2</t>
  </si>
  <si>
    <t>entry1_{'P': [('delta', -0.3, 1), ('delta', -0.15, -2)]}_[7, 35]_exit1_999_-3</t>
  </si>
  <si>
    <t>entry1_{'P': [('delta', -0.2, 1), ('delta', -0.1, -2)]}_[7, 35]_exit1_0.25_-0.5</t>
  </si>
  <si>
    <t>entry1_{'P': [('delta', -0.2, 1), ('delta', -0.1, -2)]}_[7, 35]_exit1_0.25_-1</t>
  </si>
  <si>
    <t>entry1_{'P': [('delta', -0.2, 1), ('delta', -0.1, -2)]}_[7, 35]_exit1_0.25_-2</t>
  </si>
  <si>
    <t>entry1_{'P': [('delta', -0.2, 1), ('delta', -0.1, -2)]}_[7, 35]_exit1_0.25_-3</t>
  </si>
  <si>
    <t>entry1_{'P': [('delta', -0.2, 1), ('delta', -0.1, -2)]}_[7, 35]_exit1_0.5_-0.5</t>
  </si>
  <si>
    <t>entry1_{'P': [('delta', -0.2, 1), ('delta', -0.1, -2)]}_[7, 35]_exit1_0.5_-1</t>
  </si>
  <si>
    <t>entry1_{'P': [('delta', -0.2, 1), ('delta', -0.1, -2)]}_[7, 35]_exit1_0.5_-2</t>
  </si>
  <si>
    <t>entry1_{'P': [('delta', -0.2, 1), ('delta', -0.1, -2)]}_[7, 35]_exit1_0.5_-3</t>
  </si>
  <si>
    <t>entry1_{'P': [('delta', -0.2, 1), ('delta', -0.1, -2)]}_[7, 35]_exit1_1_-0.5</t>
  </si>
  <si>
    <t>entry1_{'P': [('delta', -0.2, 1), ('delta', -0.1, -2)]}_[7, 35]_exit1_1_-1</t>
  </si>
  <si>
    <t>entry1_{'P': [('delta', -0.2, 1), ('delta', -0.1, -2)]}_[7, 35]_exit1_1_-2</t>
  </si>
  <si>
    <t>entry1_{'P': [('delta', -0.2, 1), ('delta', -0.1, -2)]}_[7, 35]_exit1_1_-3</t>
  </si>
  <si>
    <t>entry1_{'P': [('delta', -0.2, 1), ('delta', -0.1, -2)]}_[7, 35]_exit1_2_-0.5</t>
  </si>
  <si>
    <t>entry1_{'P': [('delta', -0.2, 1), ('delta', -0.1, -2)]}_[7, 35]_exit1_2_-1</t>
  </si>
  <si>
    <t>entry1_{'P': [('delta', -0.2, 1), ('delta', -0.1, -2)]}_[7, 35]_exit1_2_-2</t>
  </si>
  <si>
    <t>entry1_{'P': [('delta', -0.2, 1), ('delta', -0.1, -2)]}_[7, 35]_exit1_2_-3</t>
  </si>
  <si>
    <t>entry1_{'P': [('delta', -0.2, 1), ('delta', -0.1, -2)]}_[7, 35]_exit1_4_-0.5</t>
  </si>
  <si>
    <t>entry1_{'P': [('delta', -0.2, 1), ('delta', -0.1, -2)]}_[7, 35]_exit1_4_-1</t>
  </si>
  <si>
    <t>entry1_{'P': [('delta', -0.2, 1), ('delta', -0.1, -2)]}_[7, 35]_exit1_4_-2</t>
  </si>
  <si>
    <t>entry1_{'P': [('delta', -0.2, 1), ('delta', -0.1, -2)]}_[7, 35]_exit1_4_-3</t>
  </si>
  <si>
    <t>entry1_{'P': [('delta', -0.2, 1), ('delta', -0.1, -2)]}_[7, 35]_exit1_999_-0.5</t>
  </si>
  <si>
    <t>entry1_{'P': [('delta', -0.2, 1), ('delta', -0.1, -2)]}_[7, 35]_exit1_999_-1</t>
  </si>
  <si>
    <t>entry1_{'P': [('delta', -0.2, 1), ('delta', -0.1, -2)]}_[7, 35]_exit1_999_-2</t>
  </si>
  <si>
    <t>entry1_{'P': [('delta', -0.2, 1), ('delta', -0.1, -2)]}_[7, 35]_exit1_999_-3</t>
  </si>
  <si>
    <t>entry2_{'P': [('delta', -0.4, 1), ('delta', -0.2, -2)]}_[7, 35]_exit1_0.25_-0.5</t>
  </si>
  <si>
    <t>entry2_{'P': [('delta', -0.4, 1), ('delta', -0.2, -2)]}_[7, 35]_exit1_0.25_-1</t>
  </si>
  <si>
    <t>entry2_{'P': [('delta', -0.4, 1), ('delta', -0.2, -2)]}_[7, 35]_exit1_0.25_-2</t>
  </si>
  <si>
    <t>entry2_{'P': [('delta', -0.4, 1), ('delta', -0.2, -2)]}_[7, 35]_exit1_0.25_-3</t>
  </si>
  <si>
    <t>entry2_{'P': [('delta', -0.4, 1), ('delta', -0.2, -2)]}_[7, 35]_exit1_0.5_-0.5</t>
  </si>
  <si>
    <t>entry2_{'P': [('delta', -0.4, 1), ('delta', -0.2, -2)]}_[7, 35]_exit1_0.5_-1</t>
  </si>
  <si>
    <t>entry2_{'P': [('delta', -0.4, 1), ('delta', -0.2, -2)]}_[7, 35]_exit1_0.5_-2</t>
  </si>
  <si>
    <t>entry2_{'P': [('delta', -0.4, 1), ('delta', -0.2, -2)]}_[7, 35]_exit1_0.5_-3</t>
  </si>
  <si>
    <t>entry2_{'P': [('delta', -0.4, 1), ('delta', -0.2, -2)]}_[7, 35]_exit1_1_-0.5</t>
  </si>
  <si>
    <t>entry2_{'P': [('delta', -0.4, 1), ('delta', -0.2, -2)]}_[7, 35]_exit1_1_-1</t>
  </si>
  <si>
    <t>entry2_{'P': [('delta', -0.4, 1), ('delta', -0.2, -2)]}_[7, 35]_exit1_1_-2</t>
  </si>
  <si>
    <t>entry2_{'P': [('delta', -0.4, 1), ('delta', -0.2, -2)]}_[7, 35]_exit1_1_-3</t>
  </si>
  <si>
    <t>entry2_{'P': [('delta', -0.4, 1), ('delta', -0.2, -2)]}_[7, 35]_exit1_2_-0.5</t>
  </si>
  <si>
    <t>entry2_{'P': [('delta', -0.4, 1), ('delta', -0.2, -2)]}_[7, 35]_exit1_2_-1</t>
  </si>
  <si>
    <t>entry2_{'P': [('delta', -0.4, 1), ('delta', -0.2, -2)]}_[7, 35]_exit1_2_-2</t>
  </si>
  <si>
    <t>entry2_{'P': [('delta', -0.4, 1), ('delta', -0.2, -2)]}_[7, 35]_exit1_2_-3</t>
  </si>
  <si>
    <t>entry2_{'P': [('delta', -0.4, 1), ('delta', -0.2, -2)]}_[7, 35]_exit1_4_-0.5</t>
  </si>
  <si>
    <t>entry2_{'P': [('delta', -0.4, 1), ('delta', -0.2, -2)]}_[7, 35]_exit1_4_-1</t>
  </si>
  <si>
    <t>entry2_{'P': [('delta', -0.4, 1), ('delta', -0.2, -2)]}_[7, 35]_exit1_4_-2</t>
  </si>
  <si>
    <t>entry2_{'P': [('delta', -0.4, 1), ('delta', -0.2, -2)]}_[7, 35]_exit1_4_-3</t>
  </si>
  <si>
    <t>entry2_{'P': [('delta', -0.4, 1), ('delta', -0.2, -2)]}_[7, 35]_exit1_999_-0.5</t>
  </si>
  <si>
    <t>entry2_{'P': [('delta', -0.4, 1), ('delta', -0.2, -2)]}_[7, 35]_exit1_999_-1</t>
  </si>
  <si>
    <t>entry2_{'P': [('delta', -0.4, 1), ('delta', -0.2, -2)]}_[7, 35]_exit1_999_-2</t>
  </si>
  <si>
    <t>entry2_{'P': [('delta', -0.4, 1), ('delta', -0.2, -2)]}_[7, 35]_exit1_999_-3</t>
  </si>
  <si>
    <t>entry2_{'P': [('delta', -0.3, 1), ('delta', -0.15, -2)]}_[7, 35]_exit1_0.25_-0.5</t>
  </si>
  <si>
    <t>entry2_{'P': [('delta', -0.3, 1), ('delta', -0.15, -2)]}_[7, 35]_exit1_0.25_-1</t>
  </si>
  <si>
    <t>entry2_{'P': [('delta', -0.3, 1), ('delta', -0.15, -2)]}_[7, 35]_exit1_0.25_-2</t>
  </si>
  <si>
    <t>entry2_{'P': [('delta', -0.3, 1), ('delta', -0.15, -2)]}_[7, 35]_exit1_0.25_-3</t>
  </si>
  <si>
    <t>entry1_{'C': [('delta', 0.3, -1), ('delta', 0.15, 1)]}_[7, 35]_exit1_0.25_-0.25</t>
  </si>
  <si>
    <t>entry1_{'C': [('delta', 0.3, -1), ('delta', 0.15, 1)]}_[7, 35]_exit1_0.25_-0.5</t>
  </si>
  <si>
    <t>entry1_{'C': [('delta', 0.3, -1), ('delta', 0.15, 1)]}_[7, 35]_exit1_0.25_-1</t>
  </si>
  <si>
    <t>entry1_{'C': [('delta', 0.3, -1), ('delta', 0.15, 1)]}_[7, 35]_exit1_0.25_-2</t>
  </si>
  <si>
    <t>entry1_{'C': [('delta', 0.3, -1), ('delta', 0.15, 1)]}_[7, 35]_exit1_0.5_-0.25</t>
  </si>
  <si>
    <t>entry1_{'C': [('delta', 0.3, -1), ('delta', 0.15, 1)]}_[7, 35]_exit1_0.5_-0.5</t>
  </si>
  <si>
    <t>entry1_{'C': [('delta', 0.3, -1), ('delta', 0.15, 1)]}_[7, 35]_exit1_0.5_-1</t>
  </si>
  <si>
    <t>entry1_{'C': [('delta', 0.3, -1), ('delta', 0.15, 1)]}_[7, 35]_exit1_0.5_-2</t>
  </si>
  <si>
    <t>entry1_{'C': [('delta', 0.3, -1), ('delta', 0.15, 1)]}_[7, 35]_exit1_0.8_-0.25</t>
  </si>
  <si>
    <t>entry1_{'C': [('delta', 0.3, -1), ('delta', 0.15, 1)]}_[7, 35]_exit1_0.8_-0.5</t>
  </si>
  <si>
    <t>entry1_{'C': [('delta', 0.3, -1), ('delta', 0.15, 1)]}_[7, 35]_exit1_0.8_-1</t>
  </si>
  <si>
    <t>entry1_{'C': [('delta', 0.3, -1), ('delta', 0.15, 1)]}_[7, 35]_exit1_0.8_-2</t>
  </si>
  <si>
    <t>entry1_{'C': [('delta', 0.2, -1), ('delta', 0.1, 1)]}_[7, 35]_exit1_0.25_-0.25</t>
  </si>
  <si>
    <t>entry1_{'C': [('delta', 0.2, -1), ('delta', 0.1, 1)]}_[7, 35]_exit1_0.25_-0.5</t>
  </si>
  <si>
    <t>entry1_{'C': [('delta', 0.2, -1), ('delta', 0.1, 1)]}_[7, 35]_exit1_0.25_-1</t>
  </si>
  <si>
    <t>entry1_{'C': [('delta', 0.2, -1), ('delta', 0.1, 1)]}_[7, 35]_exit1_0.25_-2</t>
  </si>
  <si>
    <t>entry1_{'C': [('delta', 0.2, -1), ('delta', 0.1, 1)]}_[7, 35]_exit1_0.5_-0.25</t>
  </si>
  <si>
    <t>entry1_{'C': [('delta', 0.2, -1), ('delta', 0.1, 1)]}_[7, 35]_exit1_0.5_-0.5</t>
  </si>
  <si>
    <t>entry1_{'C': [('delta', 0.2, -1), ('delta', 0.1, 1)]}_[7, 35]_exit1_0.5_-1</t>
  </si>
  <si>
    <t>entry1_{'C': [('delta', 0.2, -1), ('delta', 0.1, 1)]}_[7, 35]_exit1_0.5_-2</t>
  </si>
  <si>
    <t>entry1_{'C': [('delta', 0.2, -1), ('delta', 0.1, 1)]}_[7, 35]_exit1_0.8_-0.25</t>
  </si>
  <si>
    <t>entry1_{'C': [('delta', 0.2, -1), ('delta', 0.1, 1)]}_[7, 35]_exit1_0.8_-0.5</t>
  </si>
  <si>
    <t>entry1_{'C': [('delta', 0.2, -1), ('delta', 0.1, 1)]}_[7, 35]_exit1_0.8_-1</t>
  </si>
  <si>
    <t>entry1_{'C': [('delta', 0.2, -1), ('delta', 0.1, 1)]}_[7, 35]_exit1_0.8_-2</t>
  </si>
  <si>
    <t>entry2_{'C': [('delta', 0.3, -1), ('delta', 0.15, 1)]}_[7, 35]_exit1_0.25_-0.25</t>
  </si>
  <si>
    <t>entry2_{'C': [('delta', 0.3, -1), ('delta', 0.15, 1)]}_[7, 35]_exit1_0.25_-0.5</t>
  </si>
  <si>
    <t>entry2_{'C': [('delta', 0.3, -1), ('delta', 0.15, 1)]}_[7, 35]_exit1_0.25_-1</t>
  </si>
  <si>
    <t>entry2_{'C': [('delta', 0.3, -1), ('delta', 0.15, 1)]}_[7, 35]_exit1_0.25_-2</t>
  </si>
  <si>
    <t>entry2_{'C': [('delta', 0.3, -1), ('delta', 0.15, 1)]}_[7, 35]_exit1_0.5_-0.25</t>
  </si>
  <si>
    <t>entry2_{'C': [('delta', 0.3, -1), ('delta', 0.15, 1)]}_[7, 35]_exit1_0.5_-0.5</t>
  </si>
  <si>
    <t>entry2_{'C': [('delta', 0.3, -1), ('delta', 0.15, 1)]}_[7, 35]_exit1_0.5_-1</t>
  </si>
  <si>
    <t>entry2_{'C': [('delta', 0.3, -1), ('delta', 0.15, 1)]}_[7, 35]_exit1_0.5_-2</t>
  </si>
  <si>
    <t>entry2_{'C': [('delta', 0.3, -1), ('delta', 0.15, 1)]}_[7, 35]_exit1_0.8_-0.25</t>
  </si>
  <si>
    <t>entry2_{'C': [('delta', 0.3, -1), ('delta', 0.15, 1)]}_[7, 35]_exit1_0.8_-0.5</t>
  </si>
  <si>
    <t>entry2_{'C': [('delta', 0.3, -1), ('delta', 0.15, 1)]}_[7, 35]_exit1_0.8_-1</t>
  </si>
  <si>
    <t>entry2_{'C': [('delta', 0.3, -1), ('delta', 0.15, 1)]}_[7, 35]_exit1_0.8_-2</t>
  </si>
  <si>
    <t>entry2_{'C': [('delta', 0.2, -1), ('delta', 0.1, 1)]}_[7, 35]_exit1_0.25_-0.25</t>
  </si>
  <si>
    <t>entry2_{'C': [('delta', 0.2, -1), ('delta', 0.1, 1)]}_[7, 35]_exit1_0.25_-0.5</t>
  </si>
  <si>
    <t>entry2_{'C': [('delta', 0.2, -1), ('delta', 0.1, 1)]}_[7, 35]_exit1_0.25_-1</t>
  </si>
  <si>
    <t>entry2_{'C': [('delta', 0.2, -1), ('delta', 0.1, 1)]}_[7, 35]_exit1_0.25_-2</t>
  </si>
  <si>
    <t>entry2_{'C': [('delta', 0.2, -1), ('delta', 0.1, 1)]}_[7, 35]_exit1_0.5_-0.25</t>
  </si>
  <si>
    <t>entry2_{'C': [('delta', 0.2, -1), ('delta', 0.1, 1)]}_[7, 35]_exit1_0.5_-0.5</t>
  </si>
  <si>
    <t>entry2_{'C': [('delta', 0.2, -1), ('delta', 0.1, 1)]}_[7, 35]_exit1_0.5_-1</t>
  </si>
  <si>
    <t>entry2_{'C': [('delta', 0.2, -1), ('delta', 0.1, 1)]}_[7, 35]_exit1_0.5_-2</t>
  </si>
  <si>
    <t>entry2_{'C': [('delta', 0.2, -1), ('delta', 0.1, 1)]}_[7, 35]_exit1_0.8_-0.25</t>
  </si>
  <si>
    <t>entry2_{'C': [('delta', 0.2, -1), ('delta', 0.1, 1)]}_[7, 35]_exit1_0.8_-0.5</t>
  </si>
  <si>
    <t>entry2_{'C': [('delta', 0.2, -1), ('delta', 0.1, 1)]}_[7, 35]_exit1_0.8_-1</t>
  </si>
  <si>
    <t>entry2_{'C': [('delta', 0.2, -1), ('delta', 0.1, 1)]}_[7, 35]_exit1_0.8_-2</t>
  </si>
  <si>
    <t>entry3_{'C': [('delta', 0.4, -1)]}_[7, 35]_exit1_0.25_-0.25</t>
  </si>
  <si>
    <t>entry3_{'C': [('delta', 0.4, -1)]}_[7, 35]_exit1_0.25_-0.5</t>
  </si>
  <si>
    <t>entry3_{'C': [('delta', 0.4, -1)]}_[7, 35]_exit1_0.25_-1</t>
  </si>
  <si>
    <t>entry3_{'C': [('delta', 0.4, -1)]}_[7, 35]_exit1_0.25_-2</t>
  </si>
  <si>
    <t>entry2_{'P': [('delta', -0.4, 1)]}_[7, 35]_exit1_0.5_-1</t>
  </si>
  <si>
    <t>entry2_{'P': [('delta', -0.4, 1)]}_[7, 35]_exit1_0.5_-2</t>
  </si>
  <si>
    <t>entry2_{'P': [('delta', -0.4, 1)]}_[7, 35]_exit1_0.5_-3</t>
  </si>
  <si>
    <t>entry2_{'P': [('delta', -0.4, 1)]}_[7, 35]_exit1_1_-1</t>
  </si>
  <si>
    <t>entry2_{'P': [('delta', -0.4, 1)]}_[7, 35]_exit1_1_-2</t>
  </si>
  <si>
    <t>entry2_{'P': [('delta', -0.4, 1)]}_[7, 35]_exit1_1_-3</t>
  </si>
  <si>
    <t>entry2_{'P': [('delta', -0.4, 1)]}_[7, 35]_exit1_2_-1</t>
  </si>
  <si>
    <t>entry2_{'P': [('delta', -0.4, 1)]}_[7, 35]_exit1_2_-2</t>
  </si>
  <si>
    <t>entry2_{'P': [('delta', -0.4, 1)]}_[7, 35]_exit1_2_-3</t>
  </si>
  <si>
    <t>entry2_{'P': [('delta', -0.4, 1)]}_[7, 35]_exit1_4_-1</t>
  </si>
  <si>
    <t>entry2_{'P': [('delta', -0.4, 1)]}_[7, 35]_exit1_4_-2</t>
  </si>
  <si>
    <t>entry2_{'P': [('delta', -0.4, 1)]}_[7, 35]_exit1_4_-3</t>
  </si>
  <si>
    <t>entry2_{'P': [('delta', -0.4, 1)]}_[7, 35]_exit1_999_-0.5</t>
  </si>
  <si>
    <t>entry2_{'P': [('delta', -0.4, 1)]}_[7, 35]_exit1_999_-1</t>
  </si>
  <si>
    <t>entry2_{'P': [('delta', -0.4, 1)]}_[7, 35]_exit1_999_-2</t>
  </si>
  <si>
    <t>entry2_{'P': [('delta', -0.4, 1)]}_[7, 35]_exit1_999_-3</t>
  </si>
  <si>
    <t>entry2_{'P': [('delta', -0.2, 1)]}_[7, 35]_exit1_0.25_-1</t>
  </si>
  <si>
    <t>entry2_{'P': [('delta', -0.2, 1)]}_[7, 35]_exit1_0.25_-2</t>
  </si>
  <si>
    <t>entry2_{'P': [('delta', -0.2, 1)]}_[7, 35]_exit1_0.25_-3</t>
  </si>
  <si>
    <t>entry2_{'P': [('delta', -0.2, 1)]}_[7, 35]_exit1_0.5_-1</t>
  </si>
  <si>
    <t>entry2_{'P': [('delta', -0.2, 1)]}_[7, 35]_exit1_0.5_-2</t>
  </si>
  <si>
    <t>entry2_{'P': [('delta', -0.2, 1)]}_[7, 35]_exit1_0.5_-3</t>
  </si>
  <si>
    <t>entry2_{'P': [('delta', -0.2, 1)]}_[7, 35]_exit1_1_-1</t>
  </si>
  <si>
    <t>entry2_{'P': [('delta', -0.2, 1)]}_[7, 35]_exit1_1_-2</t>
  </si>
  <si>
    <t>entry2_{'P': [('delta', -0.2, 1)]}_[7, 35]_exit1_1_-3</t>
  </si>
  <si>
    <t>entry2_{'P': [('delta', -0.2, 1)]}_[7, 35]_exit1_2_-1</t>
  </si>
  <si>
    <t>entry2_{'P': [('delta', -0.2, 1)]}_[7, 35]_exit1_2_-2</t>
  </si>
  <si>
    <t>entry2_{'P': [('delta', -0.2, 1)]}_[7, 35]_exit1_2_-3</t>
  </si>
  <si>
    <t>entry2_{'P': [('delta', -0.2, 1)]}_[7, 35]_exit1_4_-1</t>
  </si>
  <si>
    <t>entry2_{'P': [('delta', -0.2, 1)]}_[7, 35]_exit1_4_-2</t>
  </si>
  <si>
    <t>entry2_{'P': [('delta', -0.2, 1)]}_[7, 35]_exit1_4_-3</t>
  </si>
  <si>
    <t>entry2_{'P': [('delta', -0.2, 1)]}_[7, 35]_exit1_999_-0.5</t>
  </si>
  <si>
    <t>entry2_{'P': [('delta', -0.2, 1)]}_[7, 35]_exit1_999_-1</t>
  </si>
  <si>
    <t>entry2_{'P': [('delta', -0.2, 1)]}_[7, 35]_exit1_999_-2</t>
  </si>
  <si>
    <t>entry2_{'P': [('delta', -0.2, 1)]}_[7, 35]_exit1_999_-3</t>
  </si>
  <si>
    <t>entry2_{'P': [('delta', -0.3, 1), ('delta', -0.15, -1)]}_[7, 35]_exit1_0.25_-0.5</t>
  </si>
  <si>
    <t>entry2_{'P': [('delta', -0.3, 1), ('delta', -0.15, -1)]}_[7, 35]_exit1_0.25_-1</t>
  </si>
  <si>
    <t>entry2_{'P': [('delta', -0.3, 1), ('delta', -0.15, -1)]}_[7, 35]_exit1_0.25_-2</t>
  </si>
  <si>
    <t>entry2_{'P': [('delta', -0.3, 1), ('delta', -0.15, -1)]}_[7, 35]_exit1_0.25_-3</t>
  </si>
  <si>
    <t>entry2_{'P': [('delta', -0.3, 1), ('delta', -0.15, -1)]}_[7, 35]_exit1_0.5_-0.5</t>
  </si>
  <si>
    <t>entry2_{'P': [('delta', -0.3, 1), ('delta', -0.15, -1)]}_[7, 35]_exit1_0.5_-1</t>
  </si>
  <si>
    <t>entry2_{'P': [('delta', -0.3, 1), ('delta', -0.15, -1)]}_[7, 35]_exit1_0.5_-2</t>
  </si>
  <si>
    <t>entry2_{'P': [('delta', -0.3, 1), ('delta', -0.15, -1)]}_[7, 35]_exit1_0.5_-3</t>
  </si>
  <si>
    <t>entry2_{'P': [('delta', -0.3, 1), ('delta', -0.15, -1)]}_[7, 35]_exit1_1_-0.5</t>
  </si>
  <si>
    <t>entry2_{'P': [('delta', -0.3, 1), ('delta', -0.15, -1)]}_[7, 35]_exit1_1_-1</t>
  </si>
  <si>
    <t>entry2_{'P': [('delta', -0.3, 1), ('delta', -0.15, -1)]}_[7, 35]_exit1_1_-2</t>
  </si>
  <si>
    <t>entry2_{'P': [('delta', -0.3, 1), ('delta', -0.15, -1)]}_[7, 35]_exit1_1_-3</t>
  </si>
  <si>
    <t>entry2_{'P': [('delta', -0.3, 1), ('delta', -0.15, -1)]}_[7, 35]_exit1_2_-0.5</t>
  </si>
  <si>
    <t>entry2_{'P': [('delta', -0.3, 1), ('delta', -0.15, -1)]}_[7, 35]_exit1_2_-1</t>
  </si>
  <si>
    <t>entry2_{'P': [('delta', -0.3, 1), ('delta', -0.15, -1)]}_[7, 35]_exit1_2_-2</t>
  </si>
  <si>
    <t>entry2_{'P': [('delta', -0.3, 1), ('delta', -0.15, -1)]}_[7, 35]_exit1_2_-3</t>
  </si>
  <si>
    <t>entry2_{'P': [('delta', -0.3, 1), ('delta', -0.15, -1)]}_[7, 35]_exit1_4_-0.5</t>
  </si>
  <si>
    <t>entry2_{'P': [('delta', -0.3, 1), ('delta', -0.15, -1)]}_[7, 35]_exit1_4_-1</t>
  </si>
  <si>
    <t>entry2_{'P': [('delta', -0.3, 1), ('delta', -0.15, -1)]}_[7, 35]_exit1_4_-2</t>
  </si>
  <si>
    <t>entry2_{'P': [('delta', -0.3, 1), ('delta', -0.15, -1)]}_[7, 35]_exit1_4_-3</t>
  </si>
  <si>
    <t>entry2_{'P': [('delta', -0.3, 1), ('delta', -0.15, -1)]}_[7, 35]_exit1_999_-0.5</t>
  </si>
  <si>
    <t>entry2_{'P': [('delta', -0.3, 1), ('delta', -0.15, -1)]}_[7, 35]_exit1_999_-1</t>
  </si>
  <si>
    <t>entry2_{'P': [('delta', -0.3, 1), ('delta', -0.15, -1)]}_[7, 35]_exit1_999_-2</t>
  </si>
  <si>
    <t>entry2_{'P': [('delta', -0.3, 1), ('delta', -0.15, -1)]}_[7, 35]_exit1_999_-3</t>
  </si>
  <si>
    <t>entry2_{'P': [('delta', -0.2, 1), ('delta', -0.1, -1)]}_[7, 35]_exit1_0.25_-0.5</t>
  </si>
  <si>
    <t>entry2_{'P': [('delta', -0.2, 1), ('delta', -0.1, -1)]}_[7, 35]_exit1_0.25_-1</t>
  </si>
  <si>
    <t>entry2_{'P': [('delta', -0.2, 1), ('delta', -0.1, -1)]}_[7, 35]_exit1_0.25_-2</t>
  </si>
  <si>
    <t>entry2_{'P': [('delta', -0.2, 1), ('delta', -0.1, -1)]}_[7, 35]_exit1_0.25_-3</t>
  </si>
  <si>
    <t>entry2_{'P': [('delta', -0.2, 1), ('delta', -0.1, -1)]}_[7, 35]_exit1_0.5_-0.5</t>
  </si>
  <si>
    <t>entry2_{'P': [('delta', -0.2, 1), ('delta', -0.1, -1)]}_[7, 35]_exit1_0.5_-1</t>
  </si>
  <si>
    <t>entry2_{'P': [('delta', -0.2, 1), ('delta', -0.1, -1)]}_[7, 35]_exit1_0.5_-2</t>
  </si>
  <si>
    <t>entry2_{'P': [('delta', -0.2, 1), ('delta', -0.1, -1)]}_[7, 35]_exit1_0.5_-3</t>
  </si>
  <si>
    <t>entry2_{'P': [('delta', -0.2, 1), ('delta', -0.1, -1)]}_[7, 35]_exit1_1_-0.5</t>
  </si>
  <si>
    <t>entry2_{'P': [('delta', -0.2, 1), ('delta', -0.1, -1)]}_[7, 35]_exit1_1_-1</t>
  </si>
  <si>
    <t>entry2_{'P': [('delta', -0.2, 1), ('delta', -0.1, -1)]}_[7, 35]_exit1_1_-2</t>
  </si>
  <si>
    <t>entry2_{'P': [('delta', -0.2, 1), ('delta', -0.1, -1)]}_[7, 35]_exit1_1_-3</t>
  </si>
  <si>
    <t>entry2_{'P': [('delta', -0.2, 1), ('delta', -0.1, -1)]}_[7, 35]_exit1_2_-0.5</t>
  </si>
  <si>
    <t>entry2_{'P': [('delta', -0.2, 1), ('delta', -0.1, -1)]}_[7, 35]_exit1_2_-1</t>
  </si>
  <si>
    <t>entry2_{'P': [('delta', -0.2, 1), ('delta', -0.1, -1)]}_[7, 35]_exit1_2_-2</t>
  </si>
  <si>
    <t>entry2_{'P': [('delta', -0.2, 1), ('delta', -0.1, -1)]}_[7, 35]_exit1_2_-3</t>
  </si>
  <si>
    <t>entry2_{'P': [('delta', -0.2, 1), ('delta', -0.1, -1)]}_[7, 35]_exit1_4_-0.5</t>
  </si>
  <si>
    <t>entry2_{'P': [('delta', -0.2, 1), ('delta', -0.1, -1)]}_[7, 35]_exit1_4_-1</t>
  </si>
  <si>
    <t>entry2_{'P': [('delta', -0.2, 1), ('delta', -0.1, -1)]}_[7, 35]_exit1_4_-2</t>
  </si>
  <si>
    <t>entry2_{'P': [('delta', -0.2, 1), ('delta', -0.1, -1)]}_[7, 35]_exit1_4_-3</t>
  </si>
  <si>
    <t>entry2_{'P': [('delta', -0.2, 1), ('delta', -0.1, -1)]}_[7, 35]_exit1_999_-0.5</t>
  </si>
  <si>
    <t>entry2_{'P': [('delta', -0.2, 1), ('delta', -0.1, -1)]}_[7, 35]_exit1_999_-1</t>
  </si>
  <si>
    <t>entry2_{'P': [('delta', -0.2, 1), ('delta', -0.1, -1)]}_[7, 35]_exit1_999_-2</t>
  </si>
  <si>
    <t>entry2_{'P': [('delta', -0.2, 1), ('delta', -0.1, -1)]}_[7, 35]_exit1_999_-3</t>
  </si>
  <si>
    <t>entry3_{'P': [('delta', -0.4, 1)]}_[7, 35]_exit1_0.25_-0.5</t>
  </si>
  <si>
    <t>entry3_{'P': [('delta', -0.4, 1)]}_[7, 35]_exit1_0.25_-1</t>
  </si>
  <si>
    <t>entry3_{'P': [('delta', -0.4, 1)]}_[7, 35]_exit1_0.25_-2</t>
  </si>
  <si>
    <t>entry3_{'P': [('delta', -0.4, 1)]}_[7, 35]_exit1_0.25_-3</t>
  </si>
  <si>
    <t>entry3_{'P': [('delta', -0.4, 1)]}_[7, 35]_exit1_0.5_-0.5</t>
  </si>
  <si>
    <t>entry3_{'P': [('delta', -0.4, 1)]}_[7, 35]_exit1_0.5_-1</t>
  </si>
  <si>
    <t>entry3_{'P': [('delta', -0.4, 1)]}_[7, 35]_exit1_0.5_-2</t>
  </si>
  <si>
    <t>entry3_{'P': [('delta', -0.4, 1)]}_[7, 35]_exit1_0.5_-3</t>
  </si>
  <si>
    <t>entry2_{'P': [('delta', -0.3, -1), ('delta', -0.15, 2)]}_[7, 35]_exit1_0.5_-0.5</t>
  </si>
  <si>
    <t>entry2_{'P': [('delta', -0.3, -1), ('delta', -0.15, 2)]}_[7, 35]_exit1_0.5_-1</t>
  </si>
  <si>
    <t>entry2_{'P': [('delta', -0.3, -1), ('delta', -0.15, 2)]}_[7, 35]_exit1_0.5_-2</t>
  </si>
  <si>
    <t>entry2_{'P': [('delta', -0.3, -1), ('delta', -0.15, 2)]}_[7, 35]_exit1_0.5_-3</t>
  </si>
  <si>
    <t>entry2_{'P': [('delta', -0.3, -1), ('delta', -0.15, 2)]}_[7, 35]_exit1_1_-0.5</t>
  </si>
  <si>
    <t>entry2_{'P': [('delta', -0.3, -1), ('delta', -0.15, 2)]}_[7, 35]_exit1_1_-1</t>
  </si>
  <si>
    <t>entry2_{'P': [('delta', -0.3, -1), ('delta', -0.15, 2)]}_[7, 35]_exit1_1_-2</t>
  </si>
  <si>
    <t>entry2_{'P': [('delta', -0.3, -1), ('delta', -0.15, 2)]}_[7, 35]_exit1_1_-3</t>
  </si>
  <si>
    <t>entry2_{'P': [('delta', -0.3, -1), ('delta', -0.15, 2)]}_[7, 35]_exit1_2_-0.5</t>
  </si>
  <si>
    <t>entry2_{'P': [('delta', -0.3, -1), ('delta', -0.15, 2)]}_[7, 35]_exit1_2_-1</t>
  </si>
  <si>
    <t>entry2_{'P': [('delta', -0.3, -1), ('delta', -0.15, 2)]}_[7, 35]_exit1_2_-2</t>
  </si>
  <si>
    <t>entry2_{'P': [('delta', -0.3, -1), ('delta', -0.15, 2)]}_[7, 35]_exit1_2_-3</t>
  </si>
  <si>
    <t>entry2_{'P': [('delta', -0.3, -1), ('delta', -0.15, 2)]}_[7, 35]_exit1_4_-0.5</t>
  </si>
  <si>
    <t>entry2_{'P': [('delta', -0.3, -1), ('delta', -0.15, 2)]}_[7, 35]_exit1_4_-1</t>
  </si>
  <si>
    <t>entry2_{'P': [('delta', -0.3, -1), ('delta', -0.15, 2)]}_[7, 35]_exit1_4_-2</t>
  </si>
  <si>
    <t>entry2_{'P': [('delta', -0.3, -1), ('delta', -0.15, 2)]}_[7, 35]_exit1_4_-3</t>
  </si>
  <si>
    <t>entry2_{'P': [('delta', -0.3, -1), ('delta', -0.15, 2)]}_[7, 35]_exit1_999_-0.5</t>
  </si>
  <si>
    <t>entry2_{'P': [('delta', -0.3, -1), ('delta', -0.15, 2)]}_[7, 35]_exit1_999_-1</t>
  </si>
  <si>
    <t>entry2_{'P': [('delta', -0.3, -1), ('delta', -0.15, 2)]}_[7, 35]_exit1_999_-2</t>
  </si>
  <si>
    <t>entry2_{'P': [('delta', -0.3, -1), ('delta', -0.15, 2)]}_[7, 35]_exit1_999_-3</t>
  </si>
  <si>
    <t>entry2_{'P': [('delta', -0.2, -1), ('delta', -0.1, 2)]}_[7, 35]_exit1_0.25_-0.5</t>
  </si>
  <si>
    <t>entry2_{'P': [('delta', -0.2, -1), ('delta', -0.1, 2)]}_[7, 35]_exit1_0.25_-1</t>
  </si>
  <si>
    <t>entry2_{'P': [('delta', -0.2, -1), ('delta', -0.1, 2)]}_[7, 35]_exit1_0.25_-2</t>
  </si>
  <si>
    <t>entry2_{'P': [('delta', -0.2, -1), ('delta', -0.1, 2)]}_[7, 35]_exit1_0.25_-3</t>
  </si>
  <si>
    <t>entry2_{'P': [('delta', -0.2, -1), ('delta', -0.1, 2)]}_[7, 35]_exit1_0.5_-0.5</t>
  </si>
  <si>
    <t>entry2_{'P': [('delta', -0.2, -1), ('delta', -0.1, 2)]}_[7, 35]_exit1_0.5_-1</t>
  </si>
  <si>
    <t>entry2_{'P': [('delta', -0.2, -1), ('delta', -0.1, 2)]}_[7, 35]_exit1_0.5_-2</t>
  </si>
  <si>
    <t>entry2_{'P': [('delta', -0.2, -1), ('delta', -0.1, 2)]}_[7, 35]_exit1_0.5_-3</t>
  </si>
  <si>
    <t>entry2_{'P': [('delta', -0.2, -1), ('delta', -0.1, 2)]}_[7, 35]_exit1_1_-0.5</t>
  </si>
  <si>
    <t>entry2_{'P': [('delta', -0.2, -1), ('delta', -0.1, 2)]}_[7, 35]_exit1_1_-1</t>
  </si>
  <si>
    <t>entry2_{'P': [('delta', -0.2, -1), ('delta', -0.1, 2)]}_[7, 35]_exit1_1_-2</t>
  </si>
  <si>
    <t>entry2_{'P': [('delta', -0.2, -1), ('delta', -0.1, 2)]}_[7, 35]_exit1_1_-3</t>
  </si>
  <si>
    <t>entry2_{'P': [('delta', -0.2, -1), ('delta', -0.1, 2)]}_[7, 35]_exit1_2_-0.5</t>
  </si>
  <si>
    <t>entry2_{'P': [('delta', -0.2, -1), ('delta', -0.1, 2)]}_[7, 35]_exit1_2_-1</t>
  </si>
  <si>
    <t>entry2_{'P': [('delta', -0.2, -1), ('delta', -0.1, 2)]}_[7, 35]_exit1_2_-2</t>
  </si>
  <si>
    <t>entry2_{'P': [('delta', -0.2, -1), ('delta', -0.1, 2)]}_[7, 35]_exit1_2_-3</t>
  </si>
  <si>
    <t>entry2_{'P': [('delta', -0.2, -1), ('delta', -0.1, 2)]}_[7, 35]_exit1_4_-0.5</t>
  </si>
  <si>
    <t>entry2_{'P': [('delta', -0.2, -1), ('delta', -0.1, 2)]}_[7, 35]_exit1_4_-1</t>
  </si>
  <si>
    <t>entry2_{'P': [('delta', -0.2, -1), ('delta', -0.1, 2)]}_[7, 35]_exit1_4_-2</t>
  </si>
  <si>
    <t>entry2_{'P': [('delta', -0.2, -1), ('delta', -0.1, 2)]}_[7, 35]_exit1_4_-3</t>
  </si>
  <si>
    <t>entry2_{'P': [('delta', -0.2, -1), ('delta', -0.1, 2)]}_[7, 35]_exit1_999_-0.5</t>
  </si>
  <si>
    <t>entry2_{'P': [('delta', -0.2, -1), ('delta', -0.1, 2)]}_[7, 35]_exit1_999_-1</t>
  </si>
  <si>
    <t>entry2_{'P': [('delta', -0.2, -1), ('delta', -0.1, 2)]}_[7, 35]_exit1_999_-2</t>
  </si>
  <si>
    <t>entry2_{'P': [('delta', -0.2, -1), ('delta', -0.1, 2)]}_[7, 35]_exit1_999_-3</t>
  </si>
  <si>
    <t>entry3_{'P': [('delta', -0.4, -1), ('delta', -0.2, 2)]}_[7, 35]_exit1_0.25_-0.5</t>
  </si>
  <si>
    <t>entry3_{'P': [('delta', -0.4, -1), ('delta', -0.2, 2)]}_[7, 35]_exit1_0.25_-1</t>
  </si>
  <si>
    <t>entry3_{'P': [('delta', -0.4, -1), ('delta', -0.2, 2)]}_[7, 35]_exit1_0.25_-2</t>
  </si>
  <si>
    <t>entry3_{'P': [('delta', -0.4, -1), ('delta', -0.2, 2)]}_[7, 35]_exit1_0.25_-3</t>
  </si>
  <si>
    <t>entry3_{'P': [('delta', -0.4, -1), ('delta', -0.2, 2)]}_[7, 35]_exit1_0.5_-0.5</t>
  </si>
  <si>
    <t>entry3_{'P': [('delta', -0.4, -1), ('delta', -0.2, 2)]}_[7, 35]_exit1_0.5_-1</t>
  </si>
  <si>
    <t>entry3_{'P': [('delta', -0.4, -1), ('delta', -0.2, 2)]}_[7, 35]_exit1_0.5_-2</t>
  </si>
  <si>
    <t>entry3_{'P': [('delta', -0.4, -1), ('delta', -0.2, 2)]}_[7, 35]_exit1_0.5_-3</t>
  </si>
  <si>
    <t>entry3_{'P': [('delta', -0.4, -1), ('delta', -0.2, 2)]}_[7, 35]_exit1_1_-0.5</t>
  </si>
  <si>
    <t>entry3_{'P': [('delta', -0.4, -1), ('delta', -0.2, 2)]}_[7, 35]_exit1_1_-1</t>
  </si>
  <si>
    <t>entry3_{'P': [('delta', -0.4, -1), ('delta', -0.2, 2)]}_[7, 35]_exit1_1_-2</t>
  </si>
  <si>
    <t>entry3_{'P': [('delta', -0.4, -1), ('delta', -0.2, 2)]}_[7, 35]_exit1_1_-3</t>
  </si>
  <si>
    <t>entry3_{'P': [('delta', -0.4, -1), ('delta', -0.2, 2)]}_[7, 35]_exit1_2_-0.5</t>
  </si>
  <si>
    <t>entry3_{'P': [('delta', -0.4, -1), ('delta', -0.2, 2)]}_[7, 35]_exit1_2_-1</t>
  </si>
  <si>
    <t>entry3_{'P': [('delta', -0.4, -1), ('delta', -0.2, 2)]}_[7, 35]_exit1_2_-2</t>
  </si>
  <si>
    <t>entry3_{'P': [('delta', -0.4, -1), ('delta', -0.2, 2)]}_[7, 35]_exit1_2_-3</t>
  </si>
  <si>
    <t>entry3_{'P': [('delta', -0.4, -1), ('delta', -0.2, 2)]}_[7, 35]_exit1_4_-0.5</t>
  </si>
  <si>
    <t>entry3_{'P': [('delta', -0.4, -1), ('delta', -0.2, 2)]}_[7, 35]_exit1_4_-1</t>
  </si>
  <si>
    <t>entry3_{'P': [('delta', -0.4, -1), ('delta', -0.2, 2)]}_[7, 35]_exit1_4_-2</t>
  </si>
  <si>
    <t>entry3_{'P': [('delta', -0.4, -1), ('delta', -0.2, 2)]}_[7, 35]_exit1_4_-3</t>
  </si>
  <si>
    <t>entry3_{'P': [('delta', -0.4, -1), ('delta', -0.2, 2)]}_[7, 35]_exit1_999_-0.5</t>
  </si>
  <si>
    <t>entry3_{'P': [('delta', -0.4, -1), ('delta', -0.2, 2)]}_[7, 35]_exit1_999_-1</t>
  </si>
  <si>
    <t>entry3_{'P': [('delta', -0.4, -1), ('delta', -0.2, 2)]}_[7, 35]_exit1_999_-2</t>
  </si>
  <si>
    <t>entry3_{'P': [('delta', -0.4, -1), ('delta', -0.2, 2)]}_[7, 35]_exit1_999_-3</t>
  </si>
  <si>
    <t>entry3_{'P': [('delta', -0.3, -1), ('delta', -0.15, 2)]}_[7, 35]_exit1_0.25_-0.5</t>
  </si>
  <si>
    <t>entry3_{'P': [('delta', -0.3, -1), ('delta', -0.15, 2)]}_[7, 35]_exit1_0.25_-1</t>
  </si>
  <si>
    <t>entry3_{'P': [('delta', -0.3, -1), ('delta', -0.15, 2)]}_[7, 35]_exit1_0.25_-2</t>
  </si>
  <si>
    <t>entry3_{'P': [('delta', -0.3, -1), ('delta', -0.15, 2)]}_[7, 35]_exit1_0.25_-3</t>
  </si>
  <si>
    <t>entry3_{'P': [('delta', -0.3, -1), ('delta', -0.15, 2)]}_[7, 35]_exit1_0.5_-0.5</t>
  </si>
  <si>
    <t>entry3_{'P': [('delta', -0.3, -1), ('delta', -0.15, 2)]}_[7, 35]_exit1_0.5_-1</t>
  </si>
  <si>
    <t>entry3_{'P': [('delta', -0.3, -1), ('delta', -0.15, 2)]}_[7, 35]_exit1_0.5_-2</t>
  </si>
  <si>
    <t>entry3_{'P': [('delta', -0.3, -1), ('delta', -0.15, 2)]}_[7, 35]_exit1_0.5_-3</t>
  </si>
  <si>
    <t>entry3_{'P': [('delta', -0.3, -1), ('delta', -0.15, 2)]}_[7, 35]_exit1_1_-0.5</t>
  </si>
  <si>
    <t>entry3_{'P': [('delta', -0.3, -1), ('delta', -0.15, 2)]}_[7, 35]_exit1_1_-1</t>
  </si>
  <si>
    <t>entry3_{'P': [('delta', -0.3, -1), ('delta', -0.15, 2)]}_[7, 35]_exit1_1_-2</t>
  </si>
  <si>
    <t>entry3_{'P': [('delta', -0.3, -1), ('delta', -0.15, 2)]}_[7, 35]_exit1_1_-3</t>
  </si>
  <si>
    <t>entry3_{'P': [('delta', -0.3, -1), ('delta', -0.15, 2)]}_[7, 35]_exit1_2_-0.5</t>
  </si>
  <si>
    <t>entry3_{'P': [('delta', -0.3, -1), ('delta', -0.15, 2)]}_[7, 35]_exit1_2_-1</t>
  </si>
  <si>
    <t>entry3_{'P': [('delta', -0.3, -1), ('delta', -0.15, 2)]}_[7, 35]_exit1_2_-2</t>
  </si>
  <si>
    <t>entry3_{'P': [('delta', -0.3, -1), ('delta', -0.15, 2)]}_[7, 35]_exit1_2_-3</t>
  </si>
  <si>
    <t>entry3_{'P': [('delta', -0.3, -1), ('delta', -0.15, 2)]}_[7, 35]_exit1_4_-0.5</t>
  </si>
  <si>
    <t>entry3_{'P': [('delta', -0.3, -1), ('delta', -0.15, 2)]}_[7, 35]_exit1_4_-1</t>
  </si>
  <si>
    <t>entry3_{'P': [('delta', -0.3, -1), ('delta', -0.15, 2)]}_[7, 35]_exit1_4_-2</t>
  </si>
  <si>
    <t>entry3_{'P': [('delta', -0.3, -1), ('delta', -0.15, 2)]}_[7, 35]_exit1_4_-3</t>
  </si>
  <si>
    <t>entry3_{'P': [('delta', -0.3, -1), ('delta', -0.15, 2)]}_[7, 35]_exit1_999_-0.5</t>
  </si>
  <si>
    <t>entry3_{'P': [('delta', -0.3, -1), ('delta', -0.15, 2)]}_[7, 35]_exit1_999_-1</t>
  </si>
  <si>
    <t>entry3_{'P': [('delta', -0.3, -1), ('delta', -0.15, 2)]}_[7, 35]_exit1_999_-2</t>
  </si>
  <si>
    <t>entry3_{'P': [('delta', -0.3, -1), ('delta', -0.15, 2)]}_[7, 35]_exit1_999_-3</t>
  </si>
  <si>
    <t>entry3_{'P': [('delta', -0.2, -1), ('delta', -0.1, 2)]}_[7, 35]_exit1_0.25_-0.5</t>
  </si>
  <si>
    <t>entry3_{'P': [('delta', -0.2, -1), ('delta', -0.1, 2)]}_[7, 35]_exit1_0.25_-1</t>
  </si>
  <si>
    <t>entry3_{'P': [('delta', -0.2, -1), ('delta', -0.1, 2)]}_[7, 35]_exit1_0.25_-2</t>
  </si>
  <si>
    <t>entry3_{'P': [('delta', -0.2, -1), ('delta', -0.1, 2)]}_[7, 35]_exit1_0.25_-3</t>
  </si>
  <si>
    <t>entry3_{'P': [('delta', -0.2, -1), ('delta', -0.1, 2)]}_[7, 35]_exit1_0.5_-0.5</t>
  </si>
  <si>
    <t>entry3_{'P': [('delta', -0.2, -1), ('delta', -0.1, 2)]}_[7, 35]_exit1_0.5_-1</t>
  </si>
  <si>
    <t>entry3_{'P': [('delta', -0.2, -1), ('delta', -0.1, 2)]}_[7, 35]_exit1_0.5_-2</t>
  </si>
  <si>
    <t>entry3_{'P': [('delta', -0.2, -1), ('delta', -0.1, 2)]}_[7, 35]_exit1_0.5_-3</t>
  </si>
  <si>
    <t>entry2_{'P': [('delta', -0.3, 1), ('delta', -0.15, -2)]}_[7, 35]_exit1_0.5_-0.5</t>
  </si>
  <si>
    <t>entry2_{'P': [('delta', -0.3, 1), ('delta', -0.15, -2)]}_[7, 35]_exit1_0.5_-1</t>
  </si>
  <si>
    <t>entry2_{'P': [('delta', -0.3, 1), ('delta', -0.15, -2)]}_[7, 35]_exit1_0.5_-2</t>
  </si>
  <si>
    <t>entry2_{'P': [('delta', -0.3, 1), ('delta', -0.15, -2)]}_[7, 35]_exit1_0.5_-3</t>
  </si>
  <si>
    <t>entry2_{'P': [('delta', -0.3, 1), ('delta', -0.15, -2)]}_[7, 35]_exit1_1_-0.5</t>
  </si>
  <si>
    <t>entry2_{'P': [('delta', -0.3, 1), ('delta', -0.15, -2)]}_[7, 35]_exit1_1_-1</t>
  </si>
  <si>
    <t>entry2_{'P': [('delta', -0.3, 1), ('delta', -0.15, -2)]}_[7, 35]_exit1_1_-2</t>
  </si>
  <si>
    <t>entry2_{'P': [('delta', -0.3, 1), ('delta', -0.15, -2)]}_[7, 35]_exit1_1_-3</t>
  </si>
  <si>
    <t>entry2_{'P': [('delta', -0.3, 1), ('delta', -0.15, -2)]}_[7, 35]_exit1_2_-0.5</t>
  </si>
  <si>
    <t>entry2_{'P': [('delta', -0.3, 1), ('delta', -0.15, -2)]}_[7, 35]_exit1_2_-1</t>
  </si>
  <si>
    <t>entry2_{'P': [('delta', -0.3, 1), ('delta', -0.15, -2)]}_[7, 35]_exit1_2_-2</t>
  </si>
  <si>
    <t>entry2_{'P': [('delta', -0.3, 1), ('delta', -0.15, -2)]}_[7, 35]_exit1_2_-3</t>
  </si>
  <si>
    <t>entry2_{'P': [('delta', -0.3, 1), ('delta', -0.15, -2)]}_[7, 35]_exit1_4_-0.5</t>
  </si>
  <si>
    <t>entry2_{'P': [('delta', -0.3, 1), ('delta', -0.15, -2)]}_[7, 35]_exit1_4_-1</t>
  </si>
  <si>
    <t>entry2_{'P': [('delta', -0.3, 1), ('delta', -0.15, -2)]}_[7, 35]_exit1_4_-2</t>
  </si>
  <si>
    <t>entry2_{'P': [('delta', -0.3, 1), ('delta', -0.15, -2)]}_[7, 35]_exit1_4_-3</t>
  </si>
  <si>
    <t>entry2_{'P': [('delta', -0.3, 1), ('delta', -0.15, -2)]}_[7, 35]_exit1_999_-0.5</t>
  </si>
  <si>
    <t>entry2_{'P': [('delta', -0.3, 1), ('delta', -0.15, -2)]}_[7, 35]_exit1_999_-1</t>
  </si>
  <si>
    <t>entry2_{'P': [('delta', -0.3, 1), ('delta', -0.15, -2)]}_[7, 35]_exit1_999_-2</t>
  </si>
  <si>
    <t>entry2_{'P': [('delta', -0.3, 1), ('delta', -0.15, -2)]}_[7, 35]_exit1_999_-3</t>
  </si>
  <si>
    <t>entry2_{'P': [('delta', -0.2, 1), ('delta', -0.1, -2)]}_[7, 35]_exit1_0.25_-0.5</t>
  </si>
  <si>
    <t>entry2_{'P': [('delta', -0.2, 1), ('delta', -0.1, -2)]}_[7, 35]_exit1_0.25_-1</t>
  </si>
  <si>
    <t>entry2_{'P': [('delta', -0.2, 1), ('delta', -0.1, -2)]}_[7, 35]_exit1_0.25_-2</t>
  </si>
  <si>
    <t>entry2_{'P': [('delta', -0.2, 1), ('delta', -0.1, -2)]}_[7, 35]_exit1_0.25_-3</t>
  </si>
  <si>
    <t>entry2_{'P': [('delta', -0.2, 1), ('delta', -0.1, -2)]}_[7, 35]_exit1_0.5_-0.5</t>
  </si>
  <si>
    <t>entry2_{'P': [('delta', -0.2, 1), ('delta', -0.1, -2)]}_[7, 35]_exit1_0.5_-1</t>
  </si>
  <si>
    <t>entry2_{'P': [('delta', -0.2, 1), ('delta', -0.1, -2)]}_[7, 35]_exit1_0.5_-2</t>
  </si>
  <si>
    <t>entry2_{'P': [('delta', -0.2, 1), ('delta', -0.1, -2)]}_[7, 35]_exit1_0.5_-3</t>
  </si>
  <si>
    <t>entry2_{'P': [('delta', -0.2, 1), ('delta', -0.1, -2)]}_[7, 35]_exit1_1_-0.5</t>
  </si>
  <si>
    <t>entry2_{'P': [('delta', -0.2, 1), ('delta', -0.1, -2)]}_[7, 35]_exit1_1_-1</t>
  </si>
  <si>
    <t>entry2_{'P': [('delta', -0.2, 1), ('delta', -0.1, -2)]}_[7, 35]_exit1_1_-2</t>
  </si>
  <si>
    <t>entry2_{'P': [('delta', -0.2, 1), ('delta', -0.1, -2)]}_[7, 35]_exit1_1_-3</t>
  </si>
  <si>
    <t>entry2_{'P': [('delta', -0.2, 1), ('delta', -0.1, -2)]}_[7, 35]_exit1_2_-0.5</t>
  </si>
  <si>
    <t>entry2_{'P': [('delta', -0.2, 1), ('delta', -0.1, -2)]}_[7, 35]_exit1_2_-1</t>
  </si>
  <si>
    <t>entry2_{'P': [('delta', -0.2, 1), ('delta', -0.1, -2)]}_[7, 35]_exit1_2_-2</t>
  </si>
  <si>
    <t>entry2_{'P': [('delta', -0.2, 1), ('delta', -0.1, -2)]}_[7, 35]_exit1_2_-3</t>
  </si>
  <si>
    <t>entry2_{'P': [('delta', -0.2, 1), ('delta', -0.1, -2)]}_[7, 35]_exit1_4_-0.5</t>
  </si>
  <si>
    <t>entry2_{'P': [('delta', -0.2, 1), ('delta', -0.1, -2)]}_[7, 35]_exit1_4_-1</t>
  </si>
  <si>
    <t>entry2_{'P': [('delta', -0.2, 1), ('delta', -0.1, -2)]}_[7, 35]_exit1_4_-2</t>
  </si>
  <si>
    <t>entry2_{'P': [('delta', -0.2, 1), ('delta', -0.1, -2)]}_[7, 35]_exit1_4_-3</t>
  </si>
  <si>
    <t>entry2_{'P': [('delta', -0.2, 1), ('delta', -0.1, -2)]}_[7, 35]_exit1_999_-0.5</t>
  </si>
  <si>
    <t>entry2_{'P': [('delta', -0.2, 1), ('delta', -0.1, -2)]}_[7, 35]_exit1_999_-1</t>
  </si>
  <si>
    <t>entry2_{'P': [('delta', -0.2, 1), ('delta', -0.1, -2)]}_[7, 35]_exit1_999_-2</t>
  </si>
  <si>
    <t>entry2_{'P': [('delta', -0.2, 1), ('delta', -0.1, -2)]}_[7, 35]_exit1_999_-3</t>
  </si>
  <si>
    <t>entry3_{'P': [('delta', -0.4, 1), ('delta', -0.2, -2)]}_[7, 35]_exit1_0.25_-0.5</t>
  </si>
  <si>
    <t>entry3_{'P': [('delta', -0.4, 1), ('delta', -0.2, -2)]}_[7, 35]_exit1_0.25_-1</t>
  </si>
  <si>
    <t>entry3_{'P': [('delta', -0.4, 1), ('delta', -0.2, -2)]}_[7, 35]_exit1_0.25_-2</t>
  </si>
  <si>
    <t>entry3_{'P': [('delta', -0.4, 1), ('delta', -0.2, -2)]}_[7, 35]_exit1_0.25_-3</t>
  </si>
  <si>
    <t>entry3_{'P': [('delta', -0.4, 1), ('delta', -0.2, -2)]}_[7, 35]_exit1_0.5_-0.5</t>
  </si>
  <si>
    <t>entry3_{'P': [('delta', -0.4, 1), ('delta', -0.2, -2)]}_[7, 35]_exit1_0.5_-1</t>
  </si>
  <si>
    <t>entry3_{'P': [('delta', -0.4, 1), ('delta', -0.2, -2)]}_[7, 35]_exit1_0.5_-2</t>
  </si>
  <si>
    <t>entry3_{'P': [('delta', -0.4, 1), ('delta', -0.2, -2)]}_[7, 35]_exit1_0.5_-3</t>
  </si>
  <si>
    <t>entry3_{'P': [('delta', -0.4, 1), ('delta', -0.2, -2)]}_[7, 35]_exit1_1_-0.5</t>
  </si>
  <si>
    <t>entry3_{'P': [('delta', -0.4, 1), ('delta', -0.2, -2)]}_[7, 35]_exit1_1_-1</t>
  </si>
  <si>
    <t>entry3_{'P': [('delta', -0.4, 1), ('delta', -0.2, -2)]}_[7, 35]_exit1_1_-2</t>
  </si>
  <si>
    <t>entry3_{'P': [('delta', -0.4, 1), ('delta', -0.2, -2)]}_[7, 35]_exit1_1_-3</t>
  </si>
  <si>
    <t>entry3_{'P': [('delta', -0.4, 1), ('delta', -0.2, -2)]}_[7, 35]_exit1_2_-0.5</t>
  </si>
  <si>
    <t>entry3_{'P': [('delta', -0.4, 1), ('delta', -0.2, -2)]}_[7, 35]_exit1_2_-1</t>
  </si>
  <si>
    <t>entry3_{'P': [('delta', -0.4, 1), ('delta', -0.2, -2)]}_[7, 35]_exit1_2_-2</t>
  </si>
  <si>
    <t>entry3_{'P': [('delta', -0.4, 1), ('delta', -0.2, -2)]}_[7, 35]_exit1_2_-3</t>
  </si>
  <si>
    <t>entry3_{'P': [('delta', -0.4, 1), ('delta', -0.2, -2)]}_[7, 35]_exit1_4_-0.5</t>
  </si>
  <si>
    <t>entry3_{'P': [('delta', -0.4, 1), ('delta', -0.2, -2)]}_[7, 35]_exit1_4_-1</t>
  </si>
  <si>
    <t>entry3_{'P': [('delta', -0.4, 1), ('delta', -0.2, -2)]}_[7, 35]_exit1_4_-2</t>
  </si>
  <si>
    <t>entry3_{'P': [('delta', -0.4, 1), ('delta', -0.2, -2)]}_[7, 35]_exit1_4_-3</t>
  </si>
  <si>
    <t>entry3_{'P': [('delta', -0.4, 1), ('delta', -0.2, -2)]}_[7, 35]_exit1_999_-0.5</t>
  </si>
  <si>
    <t>entry3_{'P': [('delta', -0.4, 1), ('delta', -0.2, -2)]}_[7, 35]_exit1_999_-1</t>
  </si>
  <si>
    <t>entry3_{'P': [('delta', -0.4, 1), ('delta', -0.2, -2)]}_[7, 35]_exit1_999_-2</t>
  </si>
  <si>
    <t>entry3_{'P': [('delta', -0.4, 1), ('delta', -0.2, -2)]}_[7, 35]_exit1_999_-3</t>
  </si>
  <si>
    <t>entry3_{'P': [('delta', -0.3, 1), ('delta', -0.15, -2)]}_[7, 35]_exit1_0.25_-0.5</t>
  </si>
  <si>
    <t>entry3_{'P': [('delta', -0.3, 1), ('delta', -0.15, -2)]}_[7, 35]_exit1_0.25_-1</t>
  </si>
  <si>
    <t>entry3_{'P': [('delta', -0.3, 1), ('delta', -0.15, -2)]}_[7, 35]_exit1_0.25_-2</t>
  </si>
  <si>
    <t>entry3_{'P': [('delta', -0.3, 1), ('delta', -0.15, -2)]}_[7, 35]_exit1_0.25_-3</t>
  </si>
  <si>
    <t>entry3_{'P': [('delta', -0.3, 1), ('delta', -0.15, -2)]}_[7, 35]_exit1_0.5_-0.5</t>
  </si>
  <si>
    <t>entry3_{'P': [('delta', -0.3, 1), ('delta', -0.15, -2)]}_[7, 35]_exit1_0.5_-1</t>
  </si>
  <si>
    <t>entry3_{'P': [('delta', -0.3, 1), ('delta', -0.15, -2)]}_[7, 35]_exit1_0.5_-2</t>
  </si>
  <si>
    <t>entry3_{'P': [('delta', -0.3, 1), ('delta', -0.15, -2)]}_[7, 35]_exit1_0.5_-3</t>
  </si>
  <si>
    <t>entry3_{'P': [('delta', -0.3, 1), ('delta', -0.15, -2)]}_[7, 35]_exit1_1_-0.5</t>
  </si>
  <si>
    <t>entry3_{'P': [('delta', -0.3, 1), ('delta', -0.15, -2)]}_[7, 35]_exit1_1_-1</t>
  </si>
  <si>
    <t>entry3_{'P': [('delta', -0.3, 1), ('delta', -0.15, -2)]}_[7, 35]_exit1_1_-2</t>
  </si>
  <si>
    <t>entry3_{'P': [('delta', -0.3, 1), ('delta', -0.15, -2)]}_[7, 35]_exit1_1_-3</t>
  </si>
  <si>
    <t>entry3_{'P': [('delta', -0.3, 1), ('delta', -0.15, -2)]}_[7, 35]_exit1_2_-0.5</t>
  </si>
  <si>
    <t>entry3_{'P': [('delta', -0.3, 1), ('delta', -0.15, -2)]}_[7, 35]_exit1_2_-1</t>
  </si>
  <si>
    <t>entry3_{'P': [('delta', -0.3, 1), ('delta', -0.15, -2)]}_[7, 35]_exit1_2_-2</t>
  </si>
  <si>
    <t>entry3_{'P': [('delta', -0.3, 1), ('delta', -0.15, -2)]}_[7, 35]_exit1_2_-3</t>
  </si>
  <si>
    <t>entry3_{'P': [('delta', -0.3, 1), ('delta', -0.15, -2)]}_[7, 35]_exit1_4_-0.5</t>
  </si>
  <si>
    <t>entry3_{'P': [('delta', -0.3, 1), ('delta', -0.15, -2)]}_[7, 35]_exit1_4_-1</t>
  </si>
  <si>
    <t>entry3_{'P': [('delta', -0.3, 1), ('delta', -0.15, -2)]}_[7, 35]_exit1_4_-2</t>
  </si>
  <si>
    <t>entry3_{'P': [('delta', -0.3, 1), ('delta', -0.15, -2)]}_[7, 35]_exit1_4_-3</t>
  </si>
  <si>
    <t>entry3_{'P': [('delta', -0.3, 1), ('delta', -0.15, -2)]}_[7, 35]_exit1_999_-0.5</t>
  </si>
  <si>
    <t>entry3_{'P': [('delta', -0.3, 1), ('delta', -0.15, -2)]}_[7, 35]_exit1_999_-1</t>
  </si>
  <si>
    <t>entry3_{'P': [('delta', -0.3, 1), ('delta', -0.15, -2)]}_[7, 35]_exit1_999_-2</t>
  </si>
  <si>
    <t>entry3_{'P': [('delta', -0.3, 1), ('delta', -0.15, -2)]}_[7, 35]_exit1_999_-3</t>
  </si>
  <si>
    <t>entry3_{'P': [('delta', -0.2, 1), ('delta', -0.1, -2)]}_[7, 35]_exit1_0.25_-0.5</t>
  </si>
  <si>
    <t>entry3_{'P': [('delta', -0.2, 1), ('delta', -0.1, -2)]}_[7, 35]_exit1_0.25_-1</t>
  </si>
  <si>
    <t>entry3_{'P': [('delta', -0.2, 1), ('delta', -0.1, -2)]}_[7, 35]_exit1_0.25_-2</t>
  </si>
  <si>
    <t>entry3_{'P': [('delta', -0.2, 1), ('delta', -0.1, -2)]}_[7, 35]_exit1_0.25_-3</t>
  </si>
  <si>
    <t>entry3_{'P': [('delta', -0.2, 1), ('delta', -0.1, -2)]}_[7, 35]_exit1_0.5_-0.5</t>
  </si>
  <si>
    <t>entry3_{'P': [('delta', -0.2, 1), ('delta', -0.1, -2)]}_[7, 35]_exit1_0.5_-1</t>
  </si>
  <si>
    <t>entry3_{'P': [('delta', -0.2, 1), ('delta', -0.1, -2)]}_[7, 35]_exit1_0.5_-2</t>
  </si>
  <si>
    <t>entry3_{'P': [('delta', -0.2, 1), ('delta', -0.1, -2)]}_[7, 35]_exit1_0.5_-3</t>
  </si>
  <si>
    <t>O(20이랑 변동성차이인데 29이 더 나음)</t>
    <phoneticPr fontId="2" type="noConversion"/>
  </si>
  <si>
    <t>entry3_{'C': [('delta', 0.4, -1)]}_[7, 35]_exit1_0.5_-0.25</t>
  </si>
  <si>
    <t>entry3_{'C': [('delta', 0.4, -1)]}_[7, 35]_exit1_0.5_-0.5</t>
  </si>
  <si>
    <t>entry3_{'C': [('delta', 0.4, -1)]}_[7, 35]_exit1_0.5_-1</t>
  </si>
  <si>
    <t>entry3_{'C': [('delta', 0.4, -1)]}_[7, 35]_exit1_0.5_-2</t>
  </si>
  <si>
    <t>entry3_{'C': [('delta', 0.4, -1)]}_[7, 35]_exit1_0.8_-0.25</t>
  </si>
  <si>
    <t>entry3_{'C': [('delta', 0.4, -1)]}_[7, 35]_exit1_0.8_-0.5</t>
  </si>
  <si>
    <t>entry3_{'C': [('delta', 0.4, -1)]}_[7, 35]_exit1_0.8_-1</t>
  </si>
  <si>
    <t>entry3_{'C': [('delta', 0.4, -1)]}_[7, 35]_exit1_0.8_-2</t>
  </si>
  <si>
    <t>entry3_{'C': [('delta', 0.2, -1)]}_[7, 35]_exit1_0.25_-0.25</t>
  </si>
  <si>
    <t>entry3_{'C': [('delta', 0.2, -1)]}_[7, 35]_exit1_0.25_-0.5</t>
  </si>
  <si>
    <t>entry3_{'C': [('delta', 0.2, -1)]}_[7, 35]_exit1_0.25_-1</t>
  </si>
  <si>
    <t>entry3_{'C': [('delta', 0.2, -1)]}_[7, 35]_exit1_0.25_-2</t>
  </si>
  <si>
    <t>entry3_{'C': [('delta', 0.2, -1)]}_[7, 35]_exit1_0.5_-0.25</t>
  </si>
  <si>
    <t>entry3_{'C': [('delta', 0.2, -1)]}_[7, 35]_exit1_0.5_-0.5</t>
  </si>
  <si>
    <t>entry3_{'C': [('delta', 0.2, -1)]}_[7, 35]_exit1_0.5_-1</t>
  </si>
  <si>
    <t>entry3_{'C': [('delta', 0.2, -1)]}_[7, 35]_exit1_0.5_-2</t>
  </si>
  <si>
    <t>entry3_{'C': [('delta', 0.2, -1)]}_[7, 35]_exit1_0.8_-0.25</t>
  </si>
  <si>
    <t>entry3_{'C': [('delta', 0.2, -1)]}_[7, 35]_exit1_0.8_-0.5</t>
  </si>
  <si>
    <t>entry3_{'C': [('delta', 0.2, -1)]}_[7, 35]_exit1_0.8_-1</t>
  </si>
  <si>
    <t>entry3_{'C': [('delta', 0.2, -1)]}_[7, 35]_exit1_0.8_-2</t>
  </si>
  <si>
    <t>entry3_{'C': [('delta', 0.3, -1), ('delta', 0.15, 1)]}_[7, 35]_exit1_0.25_-0.25</t>
  </si>
  <si>
    <t>entry3_{'C': [('delta', 0.3, -1), ('delta', 0.15, 1)]}_[7, 35]_exit1_0.25_-0.5</t>
  </si>
  <si>
    <t>entry3_{'C': [('delta', 0.3, -1), ('delta', 0.15, 1)]}_[7, 35]_exit1_0.25_-1</t>
  </si>
  <si>
    <t>entry3_{'C': [('delta', 0.3, -1), ('delta', 0.15, 1)]}_[7, 35]_exit1_0.25_-2</t>
  </si>
  <si>
    <t>entry3_{'C': [('delta', 0.3, -1), ('delta', 0.15, 1)]}_[7, 35]_exit1_0.5_-0.25</t>
  </si>
  <si>
    <t>entry3_{'C': [('delta', 0.3, -1), ('delta', 0.15, 1)]}_[7, 35]_exit1_0.5_-0.5</t>
  </si>
  <si>
    <t>entry3_{'C': [('delta', 0.3, -1), ('delta', 0.15, 1)]}_[7, 35]_exit1_0.5_-1</t>
  </si>
  <si>
    <t>entry3_{'C': [('delta', 0.3, -1), ('delta', 0.15, 1)]}_[7, 35]_exit1_0.5_-2</t>
  </si>
  <si>
    <t>entry3_{'C': [('delta', 0.3, -1), ('delta', 0.15, 1)]}_[7, 35]_exit1_0.8_-0.25</t>
  </si>
  <si>
    <t>entry3_{'C': [('delta', 0.3, -1), ('delta', 0.15, 1)]}_[7, 35]_exit1_0.8_-0.5</t>
  </si>
  <si>
    <t>entry3_{'C': [('delta', 0.3, -1), ('delta', 0.15, 1)]}_[7, 35]_exit1_0.8_-1</t>
  </si>
  <si>
    <t>entry3_{'C': [('delta', 0.3, -1), ('delta', 0.15, 1)]}_[7, 35]_exit1_0.8_-2</t>
  </si>
  <si>
    <t>entry3_{'C': [('delta', 0.2, -1), ('delta', 0.1, 1)]}_[7, 35]_exit1_0.25_-0.25</t>
  </si>
  <si>
    <t>entry3_{'C': [('delta', 0.2, -1), ('delta', 0.1, 1)]}_[7, 35]_exit1_0.25_-0.5</t>
  </si>
  <si>
    <t>entry3_{'C': [('delta', 0.2, -1), ('delta', 0.1, 1)]}_[7, 35]_exit1_0.25_-1</t>
  </si>
  <si>
    <t>entry3_{'C': [('delta', 0.2, -1), ('delta', 0.1, 1)]}_[7, 35]_exit1_0.25_-2</t>
  </si>
  <si>
    <t>entry3_{'C': [('delta', 0.2, -1), ('delta', 0.1, 1)]}_[7, 35]_exit1_0.5_-0.25</t>
  </si>
  <si>
    <t>entry3_{'C': [('delta', 0.2, -1), ('delta', 0.1, 1)]}_[7, 35]_exit1_0.5_-0.5</t>
  </si>
  <si>
    <t>entry3_{'C': [('delta', 0.2, -1), ('delta', 0.1, 1)]}_[7, 35]_exit1_0.5_-1</t>
  </si>
  <si>
    <t>entry3_{'C': [('delta', 0.2, -1), ('delta', 0.1, 1)]}_[7, 35]_exit1_0.5_-2</t>
  </si>
  <si>
    <t>entry3_{'C': [('delta', 0.2, -1), ('delta', 0.1, 1)]}_[7, 35]_exit1_0.8_-0.25</t>
  </si>
  <si>
    <t>entry3_{'C': [('delta', 0.2, -1), ('delta', 0.1, 1)]}_[7, 35]_exit1_0.8_-0.5</t>
  </si>
  <si>
    <t>entry3_{'C': [('delta', 0.2, -1), ('delta', 0.1, 1)]}_[7, 35]_exit1_0.8_-1</t>
  </si>
  <si>
    <t>entry3_{'C': [('delta', 0.2, -1), ('delta', 0.1, 1)]}_[7, 35]_exit1_0.8_-2</t>
  </si>
  <si>
    <t>entry4_{'C': [('delta', 0.4, -1)]}_[7, 35]_exit1_0.25_-0.25</t>
  </si>
  <si>
    <t>entry4_{'C': [('delta', 0.4, -1)]}_[7, 35]_exit1_0.25_-0.5</t>
  </si>
  <si>
    <t>entry4_{'C': [('delta', 0.4, -1)]}_[7, 35]_exit1_0.25_-1</t>
  </si>
  <si>
    <t>entry4_{'C': [('delta', 0.4, -1)]}_[7, 35]_exit1_0.25_-2</t>
  </si>
  <si>
    <t>entry4_{'C': [('delta', 0.4, -1)]}_[7, 35]_exit1_0.5_-0.25</t>
  </si>
  <si>
    <t>entry4_{'C': [('delta', 0.4, -1)]}_[7, 35]_exit1_0.5_-0.5</t>
  </si>
  <si>
    <t>entry4_{'C': [('delta', 0.4, -1)]}_[7, 35]_exit1_0.5_-1</t>
  </si>
  <si>
    <t>entry4_{'C': [('delta', 0.4, -1)]}_[7, 35]_exit1_0.5_-2</t>
  </si>
  <si>
    <t>entry4_{'C': [('delta', 0.4, -1)]}_[7, 35]_exit1_0.8_-0.25</t>
  </si>
  <si>
    <t>entry4_{'C': [('delta', 0.4, -1)]}_[7, 35]_exit1_0.8_-0.5</t>
  </si>
  <si>
    <t>entry4_{'C': [('delta', 0.4, -1)]}_[7, 35]_exit1_0.8_-1</t>
  </si>
  <si>
    <t>entry4_{'C': [('delta', 0.4, -1)]}_[7, 35]_exit1_0.8_-2</t>
  </si>
  <si>
    <t>entry4_{'C': [('delta', 0.2, -1)]}_[7, 35]_exit1_0.25_-0.25</t>
  </si>
  <si>
    <t>entry4_{'C': [('delta', 0.2, -1)]}_[7, 35]_exit1_0.25_-0.5</t>
  </si>
  <si>
    <t>entry4_{'C': [('delta', 0.2, -1)]}_[7, 35]_exit1_0.25_-1</t>
  </si>
  <si>
    <t>entry4_{'C': [('delta', 0.2, -1)]}_[7, 35]_exit1_0.25_-2</t>
  </si>
  <si>
    <t>entry4_{'C': [('delta', 0.2, -1)]}_[7, 35]_exit1_0.5_-0.25</t>
  </si>
  <si>
    <t>entry4_{'C': [('delta', 0.2, -1)]}_[7, 35]_exit1_0.5_-0.5</t>
  </si>
  <si>
    <t>entry4_{'C': [('delta', 0.2, -1)]}_[7, 35]_exit1_0.5_-1</t>
  </si>
  <si>
    <t>entry4_{'C': [('delta', 0.2, -1)]}_[7, 35]_exit1_0.5_-2</t>
  </si>
  <si>
    <t>entry4_{'C': [('delta', 0.2, -1)]}_[7, 35]_exit1_0.8_-0.25</t>
  </si>
  <si>
    <t>entry4_{'C': [('delta', 0.2, -1)]}_[7, 35]_exit1_0.8_-0.5</t>
  </si>
  <si>
    <t>entry4_{'C': [('delta', 0.2, -1)]}_[7, 35]_exit1_0.8_-1</t>
  </si>
  <si>
    <t>entry4_{'C': [('delta', 0.2, -1)]}_[7, 35]_exit1_0.8_-2</t>
  </si>
  <si>
    <t>entry4_{'C': [('delta', 0.3, -1), ('delta', 0.15, 1)]}_[7, 35]_exit1_0.25_-0.25</t>
  </si>
  <si>
    <t>entry4_{'C': [('delta', 0.3, -1), ('delta', 0.15, 1)]}_[7, 35]_exit1_0.25_-0.5</t>
  </si>
  <si>
    <t>entry4_{'C': [('delta', 0.3, -1), ('delta', 0.15, 1)]}_[7, 35]_exit1_0.25_-1</t>
  </si>
  <si>
    <t>entry4_{'C': [('delta', 0.3, -1), ('delta', 0.15, 1)]}_[7, 35]_exit1_0.25_-2</t>
  </si>
  <si>
    <t>entry4_{'C': [('delta', 0.3, -1), ('delta', 0.15, 1)]}_[7, 35]_exit1_0.5_-0.25</t>
  </si>
  <si>
    <t>entry4_{'C': [('delta', 0.3, -1), ('delta', 0.15, 1)]}_[7, 35]_exit1_0.5_-0.5</t>
  </si>
  <si>
    <t>entry4_{'C': [('delta', 0.3, -1), ('delta', 0.15, 1)]}_[7, 35]_exit1_0.5_-1</t>
  </si>
  <si>
    <t>entry4_{'C': [('delta', 0.3, -1), ('delta', 0.15, 1)]}_[7, 35]_exit1_0.5_-2</t>
  </si>
  <si>
    <t>entry4_{'C': [('delta', 0.3, -1), ('delta', 0.15, 1)]}_[7, 35]_exit1_0.8_-0.25</t>
  </si>
  <si>
    <t>entry4_{'C': [('delta', 0.3, -1), ('delta', 0.15, 1)]}_[7, 35]_exit1_0.8_-0.5</t>
  </si>
  <si>
    <t>entry4_{'C': [('delta', 0.3, -1), ('delta', 0.15, 1)]}_[7, 35]_exit1_0.8_-1</t>
  </si>
  <si>
    <t>entry4_{'C': [('delta', 0.3, -1), ('delta', 0.15, 1)]}_[7, 35]_exit1_0.8_-2</t>
  </si>
  <si>
    <t>entry4_{'C': [('delta', 0.2, -1), ('delta', 0.1, 1)]}_[7, 35]_exit1_0.25_-0.25</t>
  </si>
  <si>
    <t>entry4_{'C': [('delta', 0.2, -1), ('delta', 0.1, 1)]}_[7, 35]_exit1_0.25_-0.5</t>
  </si>
  <si>
    <t>entry4_{'C': [('delta', 0.2, -1), ('delta', 0.1, 1)]}_[7, 35]_exit1_0.25_-1</t>
  </si>
  <si>
    <t>entry4_{'C': [('delta', 0.2, -1), ('delta', 0.1, 1)]}_[7, 35]_exit1_0.25_-2</t>
  </si>
  <si>
    <t>entry4_{'C': [('delta', 0.2, -1), ('delta', 0.1, 1)]}_[7, 35]_exit1_0.5_-0.25</t>
  </si>
  <si>
    <t>entry4_{'C': [('delta', 0.2, -1), ('delta', 0.1, 1)]}_[7, 35]_exit1_0.5_-0.5</t>
  </si>
  <si>
    <t>entry4_{'C': [('delta', 0.2, -1), ('delta', 0.1, 1)]}_[7, 35]_exit1_0.5_-1</t>
  </si>
  <si>
    <t>entry4_{'C': [('delta', 0.2, -1), ('delta', 0.1, 1)]}_[7, 35]_exit1_0.5_-2</t>
  </si>
  <si>
    <t>entry4_{'C': [('delta', 0.2, -1), ('delta', 0.1, 1)]}_[7, 35]_exit1_0.8_-0.25</t>
  </si>
  <si>
    <t>entry4_{'C': [('delta', 0.2, -1), ('delta', 0.1, 1)]}_[7, 35]_exit1_0.8_-0.5</t>
  </si>
  <si>
    <t>entry4_{'C': [('delta', 0.2, -1), ('delta', 0.1, 1)]}_[7, 35]_exit1_0.8_-1</t>
  </si>
  <si>
    <t>entry4_{'C': [('delta', 0.2, -1), ('delta', 0.1, 1)]}_[7, 35]_exit1_0.8_-2</t>
  </si>
  <si>
    <t>entry5_{'C': [('delta', 0.4, -1)]}_[7, 35]_exit1_0.25_-0.25</t>
  </si>
  <si>
    <t>entry5_{'C': [('delta', 0.4, -1)]}_[7, 35]_exit1_0.25_-0.5</t>
  </si>
  <si>
    <t>entry5_{'C': [('delta', 0.4, -1)]}_[7, 35]_exit1_0.25_-1</t>
  </si>
  <si>
    <t>entry5_{'C': [('delta', 0.4, -1)]}_[7, 35]_exit1_0.25_-2</t>
  </si>
  <si>
    <t>entry5_{'C': [('delta', 0.4, -1)]}_[7, 35]_exit1_0.5_-0.25</t>
  </si>
  <si>
    <t>entry5_{'C': [('delta', 0.4, -1)]}_[7, 35]_exit1_0.5_-0.5</t>
  </si>
  <si>
    <t>entry5_{'C': [('delta', 0.4, -1)]}_[7, 35]_exit1_0.5_-1</t>
  </si>
  <si>
    <t>entry5_{'C': [('delta', 0.4, -1)]}_[7, 35]_exit1_0.5_-2</t>
  </si>
  <si>
    <t>entry3_{'P': [('delta', -0.4, 1)]}_[7, 35]_exit1_1_-0.5</t>
  </si>
  <si>
    <t>entry3_{'P': [('delta', -0.4, 1)]}_[7, 35]_exit1_1_-1</t>
  </si>
  <si>
    <t>entry3_{'P': [('delta', -0.4, 1)]}_[7, 35]_exit1_1_-2</t>
  </si>
  <si>
    <t>entry3_{'P': [('delta', -0.4, 1)]}_[7, 35]_exit1_1_-3</t>
  </si>
  <si>
    <t>entry3_{'P': [('delta', -0.4, 1)]}_[7, 35]_exit1_2_-0.5</t>
  </si>
  <si>
    <t>entry3_{'P': [('delta', -0.4, 1)]}_[7, 35]_exit1_2_-1</t>
  </si>
  <si>
    <t>entry3_{'P': [('delta', -0.4, 1)]}_[7, 35]_exit1_2_-2</t>
  </si>
  <si>
    <t>entry3_{'P': [('delta', -0.4, 1)]}_[7, 35]_exit1_2_-3</t>
  </si>
  <si>
    <t>entry3_{'P': [('delta', -0.4, 1)]}_[7, 35]_exit1_4_-0.5</t>
  </si>
  <si>
    <t>entry3_{'P': [('delta', -0.4, 1)]}_[7, 35]_exit1_4_-1</t>
  </si>
  <si>
    <t>entry3_{'P': [('delta', -0.4, 1)]}_[7, 35]_exit1_4_-2</t>
  </si>
  <si>
    <t>entry3_{'P': [('delta', -0.4, 1)]}_[7, 35]_exit1_4_-3</t>
  </si>
  <si>
    <t>entry3_{'P': [('delta', -0.4, 1)]}_[7, 35]_exit1_999_-0.5</t>
  </si>
  <si>
    <t>entry3_{'P': [('delta', -0.4, 1)]}_[7, 35]_exit1_999_-1</t>
  </si>
  <si>
    <t>entry3_{'P': [('delta', -0.4, 1)]}_[7, 35]_exit1_999_-2</t>
  </si>
  <si>
    <t>entry3_{'P': [('delta', -0.4, 1)]}_[7, 35]_exit1_999_-3</t>
  </si>
  <si>
    <t>entry3_{'P': [('delta', -0.2, 1)]}_[7, 35]_exit1_0.25_-0.5</t>
  </si>
  <si>
    <t>entry3_{'P': [('delta', -0.2, 1)]}_[7, 35]_exit1_0.25_-1</t>
  </si>
  <si>
    <t>entry3_{'P': [('delta', -0.2, 1)]}_[7, 35]_exit1_0.25_-2</t>
  </si>
  <si>
    <t>entry3_{'P': [('delta', -0.2, 1)]}_[7, 35]_exit1_0.25_-3</t>
  </si>
  <si>
    <t>entry3_{'P': [('delta', -0.2, 1)]}_[7, 35]_exit1_0.5_-0.5</t>
  </si>
  <si>
    <t>entry3_{'P': [('delta', -0.2, 1)]}_[7, 35]_exit1_0.5_-1</t>
  </si>
  <si>
    <t>entry3_{'P': [('delta', -0.2, 1)]}_[7, 35]_exit1_0.5_-2</t>
  </si>
  <si>
    <t>entry3_{'P': [('delta', -0.2, 1)]}_[7, 35]_exit1_0.5_-3</t>
  </si>
  <si>
    <t>entry3_{'P': [('delta', -0.2, 1)]}_[7, 35]_exit1_1_-0.5</t>
  </si>
  <si>
    <t>entry3_{'P': [('delta', -0.2, 1)]}_[7, 35]_exit1_1_-1</t>
  </si>
  <si>
    <t>entry3_{'P': [('delta', -0.2, 1)]}_[7, 35]_exit1_1_-2</t>
  </si>
  <si>
    <t>entry3_{'P': [('delta', -0.2, 1)]}_[7, 35]_exit1_1_-3</t>
  </si>
  <si>
    <t>entry3_{'P': [('delta', -0.2, 1)]}_[7, 35]_exit1_2_-0.5</t>
  </si>
  <si>
    <t>entry3_{'P': [('delta', -0.2, 1)]}_[7, 35]_exit1_2_-1</t>
  </si>
  <si>
    <t>entry3_{'P': [('delta', -0.2, 1)]}_[7, 35]_exit1_2_-2</t>
  </si>
  <si>
    <t>entry3_{'P': [('delta', -0.2, 1)]}_[7, 35]_exit1_2_-3</t>
  </si>
  <si>
    <t>entry3_{'P': [('delta', -0.2, 1)]}_[7, 35]_exit1_4_-0.5</t>
  </si>
  <si>
    <t>entry3_{'P': [('delta', -0.2, 1)]}_[7, 35]_exit1_4_-1</t>
  </si>
  <si>
    <t>entry3_{'P': [('delta', -0.2, 1)]}_[7, 35]_exit1_4_-2</t>
  </si>
  <si>
    <t>entry3_{'P': [('delta', -0.2, 1)]}_[7, 35]_exit1_4_-3</t>
  </si>
  <si>
    <t>entry3_{'P': [('delta', -0.2, 1)]}_[7, 35]_exit1_999_-0.5</t>
  </si>
  <si>
    <t>entry3_{'P': [('delta', -0.2, 1)]}_[7, 35]_exit1_999_-1</t>
  </si>
  <si>
    <t>entry3_{'P': [('delta', -0.2, 1)]}_[7, 35]_exit1_999_-2</t>
  </si>
  <si>
    <t>entry3_{'P': [('delta', -0.2, 1)]}_[7, 35]_exit1_999_-3</t>
  </si>
  <si>
    <t>entry3_{'P': [('delta', -0.3, 1), ('delta', -0.15, -1)]}_[7, 35]_exit1_0.25_-0.5</t>
  </si>
  <si>
    <t>entry3_{'P': [('delta', -0.3, 1), ('delta', -0.15, -1)]}_[7, 35]_exit1_0.25_-1</t>
  </si>
  <si>
    <t>entry3_{'P': [('delta', -0.3, 1), ('delta', -0.15, -1)]}_[7, 35]_exit1_0.25_-2</t>
  </si>
  <si>
    <t>entry3_{'P': [('delta', -0.3, 1), ('delta', -0.15, -1)]}_[7, 35]_exit1_0.25_-3</t>
  </si>
  <si>
    <t>entry3_{'P': [('delta', -0.3, 1), ('delta', -0.15, -1)]}_[7, 35]_exit1_0.5_-0.5</t>
  </si>
  <si>
    <t>entry3_{'P': [('delta', -0.3, 1), ('delta', -0.15, -1)]}_[7, 35]_exit1_0.5_-1</t>
  </si>
  <si>
    <t>entry3_{'P': [('delta', -0.3, 1), ('delta', -0.15, -1)]}_[7, 35]_exit1_0.5_-2</t>
  </si>
  <si>
    <t>entry3_{'P': [('delta', -0.3, 1), ('delta', -0.15, -1)]}_[7, 35]_exit1_0.5_-3</t>
  </si>
  <si>
    <t>entry3_{'P': [('delta', -0.3, 1), ('delta', -0.15, -1)]}_[7, 35]_exit1_1_-0.5</t>
  </si>
  <si>
    <t>entry3_{'P': [('delta', -0.3, 1), ('delta', -0.15, -1)]}_[7, 35]_exit1_1_-1</t>
  </si>
  <si>
    <t>entry3_{'P': [('delta', -0.3, 1), ('delta', -0.15, -1)]}_[7, 35]_exit1_1_-2</t>
  </si>
  <si>
    <t>entry3_{'P': [('delta', -0.3, 1), ('delta', -0.15, -1)]}_[7, 35]_exit1_1_-3</t>
  </si>
  <si>
    <t>entry3_{'P': [('delta', -0.3, 1), ('delta', -0.15, -1)]}_[7, 35]_exit1_2_-0.5</t>
  </si>
  <si>
    <t>entry3_{'P': [('delta', -0.3, 1), ('delta', -0.15, -1)]}_[7, 35]_exit1_2_-1</t>
  </si>
  <si>
    <t>entry3_{'P': [('delta', -0.3, 1), ('delta', -0.15, -1)]}_[7, 35]_exit1_2_-2</t>
  </si>
  <si>
    <t>entry3_{'P': [('delta', -0.3, 1), ('delta', -0.15, -1)]}_[7, 35]_exit1_2_-3</t>
  </si>
  <si>
    <t>entry3_{'P': [('delta', -0.3, 1), ('delta', -0.15, -1)]}_[7, 35]_exit1_4_-0.5</t>
  </si>
  <si>
    <t>entry3_{'P': [('delta', -0.3, 1), ('delta', -0.15, -1)]}_[7, 35]_exit1_4_-1</t>
  </si>
  <si>
    <t>entry3_{'P': [('delta', -0.3, 1), ('delta', -0.15, -1)]}_[7, 35]_exit1_4_-2</t>
  </si>
  <si>
    <t>entry3_{'P': [('delta', -0.3, 1), ('delta', -0.15, -1)]}_[7, 35]_exit1_4_-3</t>
  </si>
  <si>
    <t>entry3_{'P': [('delta', -0.3, 1), ('delta', -0.15, -1)]}_[7, 35]_exit1_999_-0.5</t>
  </si>
  <si>
    <t>entry3_{'P': [('delta', -0.3, 1), ('delta', -0.15, -1)]}_[7, 35]_exit1_999_-1</t>
  </si>
  <si>
    <t>entry3_{'P': [('delta', -0.3, 1), ('delta', -0.15, -1)]}_[7, 35]_exit1_999_-2</t>
  </si>
  <si>
    <t>entry3_{'P': [('delta', -0.3, 1), ('delta', -0.15, -1)]}_[7, 35]_exit1_999_-3</t>
  </si>
  <si>
    <t>entry3_{'P': [('delta', -0.2, 1), ('delta', -0.1, -1)]}_[7, 35]_exit1_0.25_-0.5</t>
  </si>
  <si>
    <t>entry3_{'P': [('delta', -0.2, 1), ('delta', -0.1, -1)]}_[7, 35]_exit1_0.25_-1</t>
  </si>
  <si>
    <t>entry3_{'P': [('delta', -0.2, 1), ('delta', -0.1, -1)]}_[7, 35]_exit1_0.25_-2</t>
  </si>
  <si>
    <t>entry3_{'P': [('delta', -0.2, 1), ('delta', -0.1, -1)]}_[7, 35]_exit1_0.25_-3</t>
  </si>
  <si>
    <t>entry3_{'P': [('delta', -0.2, 1), ('delta', -0.1, -1)]}_[7, 35]_exit1_0.5_-0.5</t>
  </si>
  <si>
    <t>entry3_{'P': [('delta', -0.2, 1), ('delta', -0.1, -1)]}_[7, 35]_exit1_0.5_-1</t>
  </si>
  <si>
    <t>entry3_{'P': [('delta', -0.2, 1), ('delta', -0.1, -1)]}_[7, 35]_exit1_0.5_-2</t>
  </si>
  <si>
    <t>entry3_{'P': [('delta', -0.2, 1), ('delta', -0.1, -1)]}_[7, 35]_exit1_0.5_-3</t>
  </si>
  <si>
    <t>entry3_{'P': [('delta', -0.2, 1), ('delta', -0.1, -1)]}_[7, 35]_exit1_1_-0.5</t>
  </si>
  <si>
    <t>entry3_{'P': [('delta', -0.2, 1), ('delta', -0.1, -1)]}_[7, 35]_exit1_1_-1</t>
  </si>
  <si>
    <t>entry3_{'P': [('delta', -0.2, 1), ('delta', -0.1, -1)]}_[7, 35]_exit1_1_-2</t>
  </si>
  <si>
    <t>entry3_{'P': [('delta', -0.2, 1), ('delta', -0.1, -1)]}_[7, 35]_exit1_1_-3</t>
  </si>
  <si>
    <t>entry3_{'P': [('delta', -0.2, 1), ('delta', -0.1, -1)]}_[7, 35]_exit1_2_-0.5</t>
  </si>
  <si>
    <t>entry3_{'P': [('delta', -0.2, 1), ('delta', -0.1, -1)]}_[7, 35]_exit1_2_-1</t>
  </si>
  <si>
    <t>entry3_{'P': [('delta', -0.2, 1), ('delta', -0.1, -1)]}_[7, 35]_exit1_2_-2</t>
  </si>
  <si>
    <t>entry3_{'P': [('delta', -0.2, 1), ('delta', -0.1, -1)]}_[7, 35]_exit1_2_-3</t>
  </si>
  <si>
    <t>entry3_{'P': [('delta', -0.2, 1), ('delta', -0.1, -1)]}_[7, 35]_exit1_4_-0.5</t>
  </si>
  <si>
    <t>entry3_{'P': [('delta', -0.2, 1), ('delta', -0.1, -1)]}_[7, 35]_exit1_4_-1</t>
  </si>
  <si>
    <t>entry3_{'P': [('delta', -0.2, 1), ('delta', -0.1, -1)]}_[7, 35]_exit1_4_-2</t>
  </si>
  <si>
    <t>entry3_{'P': [('delta', -0.2, 1), ('delta', -0.1, -1)]}_[7, 35]_exit1_4_-3</t>
  </si>
  <si>
    <t>entry3_{'P': [('delta', -0.2, 1), ('delta', -0.1, -1)]}_[7, 35]_exit1_999_-0.5</t>
  </si>
  <si>
    <t>entry3_{'P': [('delta', -0.2, 1), ('delta', -0.1, -1)]}_[7, 35]_exit1_999_-1</t>
  </si>
  <si>
    <t>entry3_{'P': [('delta', -0.2, 1), ('delta', -0.1, -1)]}_[7, 35]_exit1_999_-2</t>
  </si>
  <si>
    <t>entry3_{'P': [('delta', -0.2, 1), ('delta', -0.1, -1)]}_[7, 35]_exit1_999_-3</t>
  </si>
  <si>
    <t>entry4_{'P': [('delta', -0.4, 1)]}_[7, 35]_exit1_0.25_-0.5</t>
  </si>
  <si>
    <t>entry4_{'P': [('delta', -0.4, 1)]}_[7, 35]_exit1_0.25_-1</t>
  </si>
  <si>
    <t>entry4_{'P': [('delta', -0.4, 1)]}_[7, 35]_exit1_0.25_-2</t>
  </si>
  <si>
    <t>entry4_{'P': [('delta', -0.4, 1)]}_[7, 35]_exit1_0.25_-3</t>
  </si>
  <si>
    <t>entry4_{'P': [('delta', -0.4, 1)]}_[7, 35]_exit1_0.5_-0.5</t>
  </si>
  <si>
    <t>entry4_{'P': [('delta', -0.4, 1)]}_[7, 35]_exit1_0.5_-1</t>
  </si>
  <si>
    <t>entry4_{'P': [('delta', -0.4, 1)]}_[7, 35]_exit1_0.5_-2</t>
  </si>
  <si>
    <t>entry4_{'P': [('delta', -0.4, 1)]}_[7, 35]_exit1_0.5_-3</t>
  </si>
  <si>
    <t>entry4_{'P': [('delta', -0.4, 1)]}_[7, 35]_exit1_1_-0.5</t>
  </si>
  <si>
    <t>entry4_{'P': [('delta', -0.4, 1)]}_[7, 35]_exit1_1_-1</t>
  </si>
  <si>
    <t>entry4_{'P': [('delta', -0.4, 1)]}_[7, 35]_exit1_1_-2</t>
  </si>
  <si>
    <t>entry4_{'P': [('delta', -0.4, 1)]}_[7, 35]_exit1_1_-3</t>
  </si>
  <si>
    <t>entry3_{'P': [('delta', -0.2, -1), ('delta', -0.1, 2)]}_[7, 35]_exit1_1_-0.5</t>
  </si>
  <si>
    <t>entry3_{'P': [('delta', -0.2, -1), ('delta', -0.1, 2)]}_[7, 35]_exit1_1_-1</t>
  </si>
  <si>
    <t>entry3_{'P': [('delta', -0.2, -1), ('delta', -0.1, 2)]}_[7, 35]_exit1_1_-2</t>
  </si>
  <si>
    <t>entry3_{'P': [('delta', -0.2, -1), ('delta', -0.1, 2)]}_[7, 35]_exit1_1_-3</t>
  </si>
  <si>
    <t>entry3_{'P': [('delta', -0.2, -1), ('delta', -0.1, 2)]}_[7, 35]_exit1_2_-0.5</t>
  </si>
  <si>
    <t>entry3_{'P': [('delta', -0.2, -1), ('delta', -0.1, 2)]}_[7, 35]_exit1_2_-1</t>
  </si>
  <si>
    <t>entry3_{'P': [('delta', -0.2, -1), ('delta', -0.1, 2)]}_[7, 35]_exit1_2_-2</t>
  </si>
  <si>
    <t>entry3_{'P': [('delta', -0.2, -1), ('delta', -0.1, 2)]}_[7, 35]_exit1_2_-3</t>
  </si>
  <si>
    <t>entry3_{'P': [('delta', -0.2, -1), ('delta', -0.1, 2)]}_[7, 35]_exit1_4_-0.5</t>
  </si>
  <si>
    <t>entry3_{'P': [('delta', -0.2, -1), ('delta', -0.1, 2)]}_[7, 35]_exit1_4_-1</t>
  </si>
  <si>
    <t>entry3_{'P': [('delta', -0.2, -1), ('delta', -0.1, 2)]}_[7, 35]_exit1_4_-2</t>
  </si>
  <si>
    <t>entry3_{'P': [('delta', -0.2, -1), ('delta', -0.1, 2)]}_[7, 35]_exit1_4_-3</t>
  </si>
  <si>
    <t>entry3_{'P': [('delta', -0.2, -1), ('delta', -0.1, 2)]}_[7, 35]_exit1_999_-0.5</t>
  </si>
  <si>
    <t>entry3_{'P': [('delta', -0.2, -1), ('delta', -0.1, 2)]}_[7, 35]_exit1_999_-1</t>
  </si>
  <si>
    <t>entry3_{'P': [('delta', -0.2, -1), ('delta', -0.1, 2)]}_[7, 35]_exit1_999_-2</t>
  </si>
  <si>
    <t>entry3_{'P': [('delta', -0.2, -1), ('delta', -0.1, 2)]}_[7, 35]_exit1_999_-3</t>
  </si>
  <si>
    <t>entry4_{'P': [('delta', -0.4, -1), ('delta', -0.2, 2)]}_[7, 35]_exit1_0.25_-0.5</t>
  </si>
  <si>
    <t>entry4_{'P': [('delta', -0.4, -1), ('delta', -0.2, 2)]}_[7, 35]_exit1_0.25_-1</t>
  </si>
  <si>
    <t>entry4_{'P': [('delta', -0.4, -1), ('delta', -0.2, 2)]}_[7, 35]_exit1_0.25_-2</t>
  </si>
  <si>
    <t>entry4_{'P': [('delta', -0.4, -1), ('delta', -0.2, 2)]}_[7, 35]_exit1_0.25_-3</t>
  </si>
  <si>
    <t>entry4_{'P': [('delta', -0.4, -1), ('delta', -0.2, 2)]}_[7, 35]_exit1_0.5_-0.5</t>
  </si>
  <si>
    <t>entry4_{'P': [('delta', -0.4, -1), ('delta', -0.2, 2)]}_[7, 35]_exit1_0.5_-1</t>
  </si>
  <si>
    <t>entry4_{'P': [('delta', -0.4, -1), ('delta', -0.2, 2)]}_[7, 35]_exit1_0.5_-2</t>
  </si>
  <si>
    <t>entry4_{'P': [('delta', -0.4, -1), ('delta', -0.2, 2)]}_[7, 35]_exit1_0.5_-3</t>
  </si>
  <si>
    <t>entry4_{'P': [('delta', -0.4, -1), ('delta', -0.2, 2)]}_[7, 35]_exit1_1_-0.5</t>
  </si>
  <si>
    <t>entry4_{'P': [('delta', -0.4, -1), ('delta', -0.2, 2)]}_[7, 35]_exit1_1_-1</t>
  </si>
  <si>
    <t>entry4_{'P': [('delta', -0.4, -1), ('delta', -0.2, 2)]}_[7, 35]_exit1_1_-2</t>
  </si>
  <si>
    <t>entry4_{'P': [('delta', -0.4, -1), ('delta', -0.2, 2)]}_[7, 35]_exit1_1_-3</t>
  </si>
  <si>
    <t>entry4_{'P': [('delta', -0.4, -1), ('delta', -0.2, 2)]}_[7, 35]_exit1_2_-0.5</t>
  </si>
  <si>
    <t>entry4_{'P': [('delta', -0.4, -1), ('delta', -0.2, 2)]}_[7, 35]_exit1_2_-1</t>
  </si>
  <si>
    <t>entry4_{'P': [('delta', -0.4, -1), ('delta', -0.2, 2)]}_[7, 35]_exit1_2_-2</t>
  </si>
  <si>
    <t>entry4_{'P': [('delta', -0.4, -1), ('delta', -0.2, 2)]}_[7, 35]_exit1_2_-3</t>
  </si>
  <si>
    <t>entry4_{'P': [('delta', -0.4, -1), ('delta', -0.2, 2)]}_[7, 35]_exit1_4_-0.5</t>
  </si>
  <si>
    <t>entry4_{'P': [('delta', -0.4, -1), ('delta', -0.2, 2)]}_[7, 35]_exit1_4_-1</t>
  </si>
  <si>
    <t>entry4_{'P': [('delta', -0.4, -1), ('delta', -0.2, 2)]}_[7, 35]_exit1_4_-2</t>
  </si>
  <si>
    <t>entry4_{'P': [('delta', -0.4, -1), ('delta', -0.2, 2)]}_[7, 35]_exit1_4_-3</t>
  </si>
  <si>
    <t>entry4_{'P': [('delta', -0.4, -1), ('delta', -0.2, 2)]}_[7, 35]_exit1_999_-0.5</t>
  </si>
  <si>
    <t>entry4_{'P': [('delta', -0.4, -1), ('delta', -0.2, 2)]}_[7, 35]_exit1_999_-1</t>
  </si>
  <si>
    <t>entry4_{'P': [('delta', -0.4, -1), ('delta', -0.2, 2)]}_[7, 35]_exit1_999_-2</t>
  </si>
  <si>
    <t>entry4_{'P': [('delta', -0.4, -1), ('delta', -0.2, 2)]}_[7, 35]_exit1_999_-3</t>
  </si>
  <si>
    <t>entry4_{'P': [('delta', -0.3, -1), ('delta', -0.15, 2)]}_[7, 35]_exit1_0.25_-0.5</t>
  </si>
  <si>
    <t>entry4_{'P': [('delta', -0.3, -1), ('delta', -0.15, 2)]}_[7, 35]_exit1_0.25_-1</t>
  </si>
  <si>
    <t>entry4_{'P': [('delta', -0.3, -1), ('delta', -0.15, 2)]}_[7, 35]_exit1_0.25_-2</t>
  </si>
  <si>
    <t>entry4_{'P': [('delta', -0.3, -1), ('delta', -0.15, 2)]}_[7, 35]_exit1_0.25_-3</t>
  </si>
  <si>
    <t>entry4_{'P': [('delta', -0.3, -1), ('delta', -0.15, 2)]}_[7, 35]_exit1_0.5_-0.5</t>
  </si>
  <si>
    <t>entry4_{'P': [('delta', -0.3, -1), ('delta', -0.15, 2)]}_[7, 35]_exit1_0.5_-1</t>
  </si>
  <si>
    <t>entry4_{'P': [('delta', -0.3, -1), ('delta', -0.15, 2)]}_[7, 35]_exit1_0.5_-2</t>
  </si>
  <si>
    <t>entry4_{'P': [('delta', -0.3, -1), ('delta', -0.15, 2)]}_[7, 35]_exit1_0.5_-3</t>
  </si>
  <si>
    <t>entry4_{'P': [('delta', -0.3, -1), ('delta', -0.15, 2)]}_[7, 35]_exit1_1_-0.5</t>
  </si>
  <si>
    <t>entry4_{'P': [('delta', -0.3, -1), ('delta', -0.15, 2)]}_[7, 35]_exit1_1_-1</t>
  </si>
  <si>
    <t>entry4_{'P': [('delta', -0.3, -1), ('delta', -0.15, 2)]}_[7, 35]_exit1_1_-2</t>
  </si>
  <si>
    <t>entry4_{'P': [('delta', -0.3, -1), ('delta', -0.15, 2)]}_[7, 35]_exit1_1_-3</t>
  </si>
  <si>
    <t>entry4_{'P': [('delta', -0.3, -1), ('delta', -0.15, 2)]}_[7, 35]_exit1_2_-0.5</t>
  </si>
  <si>
    <t>entry4_{'P': [('delta', -0.3, -1), ('delta', -0.15, 2)]}_[7, 35]_exit1_2_-1</t>
  </si>
  <si>
    <t>entry4_{'P': [('delta', -0.3, -1), ('delta', -0.15, 2)]}_[7, 35]_exit1_2_-2</t>
  </si>
  <si>
    <t>entry4_{'P': [('delta', -0.3, -1), ('delta', -0.15, 2)]}_[7, 35]_exit1_2_-3</t>
  </si>
  <si>
    <t>entry4_{'P': [('delta', -0.3, -1), ('delta', -0.15, 2)]}_[7, 35]_exit1_4_-0.5</t>
  </si>
  <si>
    <t>entry4_{'P': [('delta', -0.3, -1), ('delta', -0.15, 2)]}_[7, 35]_exit1_4_-1</t>
  </si>
  <si>
    <t>entry4_{'P': [('delta', -0.3, -1), ('delta', -0.15, 2)]}_[7, 35]_exit1_4_-2</t>
  </si>
  <si>
    <t>entry4_{'P': [('delta', -0.3, -1), ('delta', -0.15, 2)]}_[7, 35]_exit1_4_-3</t>
  </si>
  <si>
    <t>entry4_{'P': [('delta', -0.3, -1), ('delta', -0.15, 2)]}_[7, 35]_exit1_999_-0.5</t>
  </si>
  <si>
    <t>entry4_{'P': [('delta', -0.3, -1), ('delta', -0.15, 2)]}_[7, 35]_exit1_999_-1</t>
  </si>
  <si>
    <t>entry4_{'P': [('delta', -0.3, -1), ('delta', -0.15, 2)]}_[7, 35]_exit1_999_-2</t>
  </si>
  <si>
    <t>entry4_{'P': [('delta', -0.3, -1), ('delta', -0.15, 2)]}_[7, 35]_exit1_999_-3</t>
  </si>
  <si>
    <t>entry4_{'P': [('delta', -0.2, -1), ('delta', -0.1, 2)]}_[7, 35]_exit1_0.25_-0.5</t>
  </si>
  <si>
    <t>entry4_{'P': [('delta', -0.2, -1), ('delta', -0.1, 2)]}_[7, 35]_exit1_0.25_-1</t>
  </si>
  <si>
    <t>entry4_{'P': [('delta', -0.2, -1), ('delta', -0.1, 2)]}_[7, 35]_exit1_0.25_-2</t>
  </si>
  <si>
    <t>entry4_{'P': [('delta', -0.2, -1), ('delta', -0.1, 2)]}_[7, 35]_exit1_0.25_-3</t>
  </si>
  <si>
    <t>entry4_{'P': [('delta', -0.2, -1), ('delta', -0.1, 2)]}_[7, 35]_exit1_0.5_-0.5</t>
  </si>
  <si>
    <t>entry4_{'P': [('delta', -0.2, -1), ('delta', -0.1, 2)]}_[7, 35]_exit1_0.5_-1</t>
  </si>
  <si>
    <t>entry4_{'P': [('delta', -0.2, -1), ('delta', -0.1, 2)]}_[7, 35]_exit1_0.5_-2</t>
  </si>
  <si>
    <t>entry4_{'P': [('delta', -0.2, -1), ('delta', -0.1, 2)]}_[7, 35]_exit1_0.5_-3</t>
  </si>
  <si>
    <t>entry4_{'P': [('delta', -0.2, -1), ('delta', -0.1, 2)]}_[7, 35]_exit1_1_-0.5</t>
  </si>
  <si>
    <t>entry4_{'P': [('delta', -0.2, -1), ('delta', -0.1, 2)]}_[7, 35]_exit1_1_-1</t>
  </si>
  <si>
    <t>entry4_{'P': [('delta', -0.2, -1), ('delta', -0.1, 2)]}_[7, 35]_exit1_1_-2</t>
  </si>
  <si>
    <t>entry4_{'P': [('delta', -0.2, -1), ('delta', -0.1, 2)]}_[7, 35]_exit1_1_-3</t>
  </si>
  <si>
    <t>entry4_{'P': [('delta', -0.2, -1), ('delta', -0.1, 2)]}_[7, 35]_exit1_2_-0.5</t>
  </si>
  <si>
    <t>entry4_{'P': [('delta', -0.2, -1), ('delta', -0.1, 2)]}_[7, 35]_exit1_2_-1</t>
  </si>
  <si>
    <t>entry4_{'P': [('delta', -0.2, -1), ('delta', -0.1, 2)]}_[7, 35]_exit1_2_-2</t>
  </si>
  <si>
    <t>entry4_{'P': [('delta', -0.2, -1), ('delta', -0.1, 2)]}_[7, 35]_exit1_2_-3</t>
  </si>
  <si>
    <t>entry4_{'P': [('delta', -0.2, -1), ('delta', -0.1, 2)]}_[7, 35]_exit1_4_-0.5</t>
  </si>
  <si>
    <t>entry4_{'P': [('delta', -0.2, -1), ('delta', -0.1, 2)]}_[7, 35]_exit1_4_-1</t>
  </si>
  <si>
    <t>entry4_{'P': [('delta', -0.2, -1), ('delta', -0.1, 2)]}_[7, 35]_exit1_4_-2</t>
  </si>
  <si>
    <t>entry4_{'P': [('delta', -0.2, -1), ('delta', -0.1, 2)]}_[7, 35]_exit1_4_-3</t>
  </si>
  <si>
    <t>entry4_{'P': [('delta', -0.2, -1), ('delta', -0.1, 2)]}_[7, 35]_exit1_999_-0.5</t>
  </si>
  <si>
    <t>entry4_{'P': [('delta', -0.2, -1), ('delta', -0.1, 2)]}_[7, 35]_exit1_999_-1</t>
  </si>
  <si>
    <t>entry4_{'P': [('delta', -0.2, -1), ('delta', -0.1, 2)]}_[7, 35]_exit1_999_-2</t>
  </si>
  <si>
    <t>entry4_{'P': [('delta', -0.2, -1), ('delta', -0.1, 2)]}_[7, 35]_exit1_999_-3</t>
  </si>
  <si>
    <t>entry5_{'P': [('delta', -0.4, -1), ('delta', -0.2, 2)]}_[7, 35]_exit1_0.25_-0.5</t>
  </si>
  <si>
    <t>entry5_{'P': [('delta', -0.4, -1), ('delta', -0.2, 2)]}_[7, 35]_exit1_0.25_-1</t>
  </si>
  <si>
    <t>entry5_{'P': [('delta', -0.4, -1), ('delta', -0.2, 2)]}_[7, 35]_exit1_0.25_-2</t>
  </si>
  <si>
    <t>entry5_{'P': [('delta', -0.4, -1), ('delta', -0.2, 2)]}_[7, 35]_exit1_0.25_-3</t>
  </si>
  <si>
    <t>entry5_{'P': [('delta', -0.4, -1), ('delta', -0.2, 2)]}_[7, 35]_exit1_0.5_-0.5</t>
  </si>
  <si>
    <t>entry5_{'P': [('delta', -0.4, -1), ('delta', -0.2, 2)]}_[7, 35]_exit1_0.5_-1</t>
  </si>
  <si>
    <t>entry5_{'P': [('delta', -0.4, -1), ('delta', -0.2, 2)]}_[7, 35]_exit1_0.5_-2</t>
  </si>
  <si>
    <t>entry5_{'P': [('delta', -0.4, -1), ('delta', -0.2, 2)]}_[7, 35]_exit1_0.5_-3</t>
  </si>
  <si>
    <t>entry5_{'P': [('delta', -0.4, -1), ('delta', -0.2, 2)]}_[7, 35]_exit1_1_-0.5</t>
  </si>
  <si>
    <t>entry5_{'P': [('delta', -0.4, -1), ('delta', -0.2, 2)]}_[7, 35]_exit1_1_-1</t>
  </si>
  <si>
    <t>entry5_{'P': [('delta', -0.4, -1), ('delta', -0.2, 2)]}_[7, 35]_exit1_1_-2</t>
  </si>
  <si>
    <t>entry5_{'P': [('delta', -0.4, -1), ('delta', -0.2, 2)]}_[7, 35]_exit1_1_-3</t>
  </si>
  <si>
    <t>entry3_{'P': [('delta', -0.2, 1), ('delta', -0.1, -2)]}_[7, 35]_exit1_1_-0.5</t>
  </si>
  <si>
    <t>entry3_{'P': [('delta', -0.2, 1), ('delta', -0.1, -2)]}_[7, 35]_exit1_1_-1</t>
  </si>
  <si>
    <t>entry3_{'P': [('delta', -0.2, 1), ('delta', -0.1, -2)]}_[7, 35]_exit1_1_-2</t>
  </si>
  <si>
    <t>entry3_{'P': [('delta', -0.2, 1), ('delta', -0.1, -2)]}_[7, 35]_exit1_1_-3</t>
  </si>
  <si>
    <t>entry3_{'P': [('delta', -0.2, 1), ('delta', -0.1, -2)]}_[7, 35]_exit1_2_-0.5</t>
  </si>
  <si>
    <t>entry3_{'P': [('delta', -0.2, 1), ('delta', -0.1, -2)]}_[7, 35]_exit1_2_-1</t>
  </si>
  <si>
    <t>entry3_{'P': [('delta', -0.2, 1), ('delta', -0.1, -2)]}_[7, 35]_exit1_2_-2</t>
  </si>
  <si>
    <t>entry3_{'P': [('delta', -0.2, 1), ('delta', -0.1, -2)]}_[7, 35]_exit1_2_-3</t>
  </si>
  <si>
    <t>entry3_{'P': [('delta', -0.2, 1), ('delta', -0.1, -2)]}_[7, 35]_exit1_4_-0.5</t>
  </si>
  <si>
    <t>entry3_{'P': [('delta', -0.2, 1), ('delta', -0.1, -2)]}_[7, 35]_exit1_4_-1</t>
  </si>
  <si>
    <t>entry3_{'P': [('delta', -0.2, 1), ('delta', -0.1, -2)]}_[7, 35]_exit1_4_-2</t>
  </si>
  <si>
    <t>entry3_{'P': [('delta', -0.2, 1), ('delta', -0.1, -2)]}_[7, 35]_exit1_4_-3</t>
  </si>
  <si>
    <t>entry3_{'P': [('delta', -0.2, 1), ('delta', -0.1, -2)]}_[7, 35]_exit1_999_-0.5</t>
  </si>
  <si>
    <t>entry3_{'P': [('delta', -0.2, 1), ('delta', -0.1, -2)]}_[7, 35]_exit1_999_-1</t>
  </si>
  <si>
    <t>entry3_{'P': [('delta', -0.2, 1), ('delta', -0.1, -2)]}_[7, 35]_exit1_999_-2</t>
  </si>
  <si>
    <t>entry3_{'P': [('delta', -0.2, 1), ('delta', -0.1, -2)]}_[7, 35]_exit1_999_-3</t>
  </si>
  <si>
    <t>entry4_{'P': [('delta', -0.4, 1), ('delta', -0.2, -2)]}_[7, 35]_exit1_0.25_-0.5</t>
  </si>
  <si>
    <t>entry4_{'P': [('delta', -0.4, 1), ('delta', -0.2, -2)]}_[7, 35]_exit1_0.25_-1</t>
  </si>
  <si>
    <t>entry4_{'P': [('delta', -0.4, 1), ('delta', -0.2, -2)]}_[7, 35]_exit1_0.25_-2</t>
  </si>
  <si>
    <t>entry4_{'P': [('delta', -0.4, 1), ('delta', -0.2, -2)]}_[7, 35]_exit1_0.25_-3</t>
  </si>
  <si>
    <t>entry4_{'P': [('delta', -0.4, 1), ('delta', -0.2, -2)]}_[7, 35]_exit1_0.5_-0.5</t>
  </si>
  <si>
    <t>entry4_{'P': [('delta', -0.4, 1), ('delta', -0.2, -2)]}_[7, 35]_exit1_0.5_-1</t>
  </si>
  <si>
    <t>entry4_{'P': [('delta', -0.4, 1), ('delta', -0.2, -2)]}_[7, 35]_exit1_0.5_-2</t>
  </si>
  <si>
    <t>entry4_{'P': [('delta', -0.4, 1), ('delta', -0.2, -2)]}_[7, 35]_exit1_0.5_-3</t>
  </si>
  <si>
    <t>entry4_{'P': [('delta', -0.4, 1), ('delta', -0.2, -2)]}_[7, 35]_exit1_1_-0.5</t>
  </si>
  <si>
    <t>entry4_{'P': [('delta', -0.4, 1), ('delta', -0.2, -2)]}_[7, 35]_exit1_1_-1</t>
  </si>
  <si>
    <t>entry4_{'P': [('delta', -0.4, 1), ('delta', -0.2, -2)]}_[7, 35]_exit1_1_-2</t>
  </si>
  <si>
    <t>entry4_{'P': [('delta', -0.4, 1), ('delta', -0.2, -2)]}_[7, 35]_exit1_1_-3</t>
  </si>
  <si>
    <t>entry4_{'P': [('delta', -0.4, 1), ('delta', -0.2, -2)]}_[7, 35]_exit1_2_-0.5</t>
  </si>
  <si>
    <t>entry4_{'P': [('delta', -0.4, 1), ('delta', -0.2, -2)]}_[7, 35]_exit1_2_-1</t>
  </si>
  <si>
    <t>entry4_{'P': [('delta', -0.4, 1), ('delta', -0.2, -2)]}_[7, 35]_exit1_2_-2</t>
  </si>
  <si>
    <t>entry4_{'P': [('delta', -0.4, 1), ('delta', -0.2, -2)]}_[7, 35]_exit1_2_-3</t>
  </si>
  <si>
    <t>entry4_{'P': [('delta', -0.4, 1), ('delta', -0.2, -2)]}_[7, 35]_exit1_4_-0.5</t>
  </si>
  <si>
    <t>entry4_{'P': [('delta', -0.4, 1), ('delta', -0.2, -2)]}_[7, 35]_exit1_4_-1</t>
  </si>
  <si>
    <t>entry4_{'P': [('delta', -0.4, 1), ('delta', -0.2, -2)]}_[7, 35]_exit1_4_-2</t>
  </si>
  <si>
    <t>entry4_{'P': [('delta', -0.4, 1), ('delta', -0.2, -2)]}_[7, 35]_exit1_4_-3</t>
  </si>
  <si>
    <t>entry4_{'P': [('delta', -0.4, 1), ('delta', -0.2, -2)]}_[7, 35]_exit1_999_-0.5</t>
  </si>
  <si>
    <t>entry4_{'P': [('delta', -0.4, 1), ('delta', -0.2, -2)]}_[7, 35]_exit1_999_-1</t>
  </si>
  <si>
    <t>entry4_{'P': [('delta', -0.4, 1), ('delta', -0.2, -2)]}_[7, 35]_exit1_999_-2</t>
  </si>
  <si>
    <t>entry4_{'P': [('delta', -0.4, 1), ('delta', -0.2, -2)]}_[7, 35]_exit1_999_-3</t>
  </si>
  <si>
    <t>entry4_{'P': [('delta', -0.3, 1), ('delta', -0.15, -2)]}_[7, 35]_exit1_0.25_-0.5</t>
  </si>
  <si>
    <t>entry4_{'P': [('delta', -0.3, 1), ('delta', -0.15, -2)]}_[7, 35]_exit1_0.25_-1</t>
  </si>
  <si>
    <t>entry4_{'P': [('delta', -0.3, 1), ('delta', -0.15, -2)]}_[7, 35]_exit1_0.25_-2</t>
  </si>
  <si>
    <t>entry4_{'P': [('delta', -0.3, 1), ('delta', -0.15, -2)]}_[7, 35]_exit1_0.25_-3</t>
  </si>
  <si>
    <t>entry4_{'P': [('delta', -0.3, 1), ('delta', -0.15, -2)]}_[7, 35]_exit1_0.5_-0.5</t>
  </si>
  <si>
    <t>entry4_{'P': [('delta', -0.3, 1), ('delta', -0.15, -2)]}_[7, 35]_exit1_0.5_-1</t>
  </si>
  <si>
    <t>entry4_{'P': [('delta', -0.3, 1), ('delta', -0.15, -2)]}_[7, 35]_exit1_0.5_-2</t>
  </si>
  <si>
    <t>entry4_{'P': [('delta', -0.3, 1), ('delta', -0.15, -2)]}_[7, 35]_exit1_0.5_-3</t>
  </si>
  <si>
    <t>entry4_{'P': [('delta', -0.3, 1), ('delta', -0.15, -2)]}_[7, 35]_exit1_1_-0.5</t>
  </si>
  <si>
    <t>entry4_{'P': [('delta', -0.3, 1), ('delta', -0.15, -2)]}_[7, 35]_exit1_1_-1</t>
  </si>
  <si>
    <t>entry4_{'P': [('delta', -0.3, 1), ('delta', -0.15, -2)]}_[7, 35]_exit1_1_-2</t>
  </si>
  <si>
    <t>entry4_{'P': [('delta', -0.3, 1), ('delta', -0.15, -2)]}_[7, 35]_exit1_1_-3</t>
  </si>
  <si>
    <t>entry4_{'P': [('delta', -0.3, 1), ('delta', -0.15, -2)]}_[7, 35]_exit1_2_-0.5</t>
  </si>
  <si>
    <t>entry4_{'P': [('delta', -0.3, 1), ('delta', -0.15, -2)]}_[7, 35]_exit1_2_-1</t>
  </si>
  <si>
    <t>entry4_{'P': [('delta', -0.3, 1), ('delta', -0.15, -2)]}_[7, 35]_exit1_2_-2</t>
  </si>
  <si>
    <t>entry4_{'P': [('delta', -0.3, 1), ('delta', -0.15, -2)]}_[7, 35]_exit1_2_-3</t>
  </si>
  <si>
    <t>entry4_{'P': [('delta', -0.3, 1), ('delta', -0.15, -2)]}_[7, 35]_exit1_4_-0.5</t>
  </si>
  <si>
    <t>entry4_{'P': [('delta', -0.3, 1), ('delta', -0.15, -2)]}_[7, 35]_exit1_4_-1</t>
  </si>
  <si>
    <t>entry4_{'P': [('delta', -0.3, 1), ('delta', -0.15, -2)]}_[7, 35]_exit1_4_-2</t>
  </si>
  <si>
    <t>entry4_{'P': [('delta', -0.3, 1), ('delta', -0.15, -2)]}_[7, 35]_exit1_4_-3</t>
  </si>
  <si>
    <t>entry4_{'P': [('delta', -0.3, 1), ('delta', -0.15, -2)]}_[7, 35]_exit1_999_-0.5</t>
  </si>
  <si>
    <t>entry4_{'P': [('delta', -0.3, 1), ('delta', -0.15, -2)]}_[7, 35]_exit1_999_-1</t>
  </si>
  <si>
    <t>entry4_{'P': [('delta', -0.3, 1), ('delta', -0.15, -2)]}_[7, 35]_exit1_999_-2</t>
  </si>
  <si>
    <t>entry4_{'P': [('delta', -0.3, 1), ('delta', -0.15, -2)]}_[7, 35]_exit1_999_-3</t>
  </si>
  <si>
    <t>entry4_{'P': [('delta', -0.2, 1), ('delta', -0.1, -2)]}_[7, 35]_exit1_0.25_-0.5</t>
  </si>
  <si>
    <t>entry4_{'P': [('delta', -0.2, 1), ('delta', -0.1, -2)]}_[7, 35]_exit1_0.25_-1</t>
  </si>
  <si>
    <t>entry4_{'P': [('delta', -0.2, 1), ('delta', -0.1, -2)]}_[7, 35]_exit1_0.25_-2</t>
  </si>
  <si>
    <t>entry4_{'P': [('delta', -0.2, 1), ('delta', -0.1, -2)]}_[7, 35]_exit1_0.25_-3</t>
  </si>
  <si>
    <t>entry4_{'P': [('delta', -0.2, 1), ('delta', -0.1, -2)]}_[7, 35]_exit1_0.5_-0.5</t>
  </si>
  <si>
    <t>entry4_{'P': [('delta', -0.2, 1), ('delta', -0.1, -2)]}_[7, 35]_exit1_0.5_-1</t>
  </si>
  <si>
    <t>entry4_{'P': [('delta', -0.2, 1), ('delta', -0.1, -2)]}_[7, 35]_exit1_0.5_-2</t>
  </si>
  <si>
    <t>entry4_{'P': [('delta', -0.2, 1), ('delta', -0.1, -2)]}_[7, 35]_exit1_0.5_-3</t>
  </si>
  <si>
    <t>entry4_{'P': [('delta', -0.2, 1), ('delta', -0.1, -2)]}_[7, 35]_exit1_1_-0.5</t>
  </si>
  <si>
    <t>entry4_{'P': [('delta', -0.2, 1), ('delta', -0.1, -2)]}_[7, 35]_exit1_1_-1</t>
  </si>
  <si>
    <t>entry4_{'P': [('delta', -0.2, 1), ('delta', -0.1, -2)]}_[7, 35]_exit1_1_-2</t>
  </si>
  <si>
    <t>entry4_{'P': [('delta', -0.2, 1), ('delta', -0.1, -2)]}_[7, 35]_exit1_1_-3</t>
  </si>
  <si>
    <t>entry4_{'P': [('delta', -0.2, 1), ('delta', -0.1, -2)]}_[7, 35]_exit1_2_-0.5</t>
  </si>
  <si>
    <t>entry4_{'P': [('delta', -0.2, 1), ('delta', -0.1, -2)]}_[7, 35]_exit1_2_-1</t>
  </si>
  <si>
    <t>entry4_{'P': [('delta', -0.2, 1), ('delta', -0.1, -2)]}_[7, 35]_exit1_2_-2</t>
  </si>
  <si>
    <t>entry4_{'P': [('delta', -0.2, 1), ('delta', -0.1, -2)]}_[7, 35]_exit1_2_-3</t>
  </si>
  <si>
    <t>entry4_{'P': [('delta', -0.2, 1), ('delta', -0.1, -2)]}_[7, 35]_exit1_4_-0.5</t>
  </si>
  <si>
    <t>entry4_{'P': [('delta', -0.2, 1), ('delta', -0.1, -2)]}_[7, 35]_exit1_4_-1</t>
  </si>
  <si>
    <t>entry4_{'P': [('delta', -0.2, 1), ('delta', -0.1, -2)]}_[7, 35]_exit1_4_-2</t>
  </si>
  <si>
    <t>entry4_{'P': [('delta', -0.2, 1), ('delta', -0.1, -2)]}_[7, 35]_exit1_4_-3</t>
  </si>
  <si>
    <t>entry4_{'P': [('delta', -0.2, 1), ('delta', -0.1, -2)]}_[7, 35]_exit1_999_-0.5</t>
  </si>
  <si>
    <t>entry4_{'P': [('delta', -0.2, 1), ('delta', -0.1, -2)]}_[7, 35]_exit1_999_-1</t>
  </si>
  <si>
    <t>entry4_{'P': [('delta', -0.2, 1), ('delta', -0.1, -2)]}_[7, 35]_exit1_999_-2</t>
  </si>
  <si>
    <t>entry4_{'P': [('delta', -0.2, 1), ('delta', -0.1, -2)]}_[7, 35]_exit1_999_-3</t>
  </si>
  <si>
    <t>entry5_{'P': [('delta', -0.4, 1), ('delta', -0.2, -2)]}_[7, 35]_exit1_0.25_-0.5</t>
  </si>
  <si>
    <t>entry5_{'P': [('delta', -0.4, 1), ('delta', -0.2, -2)]}_[7, 35]_exit1_0.25_-1</t>
  </si>
  <si>
    <t>entry5_{'P': [('delta', -0.4, 1), ('delta', -0.2, -2)]}_[7, 35]_exit1_0.25_-2</t>
  </si>
  <si>
    <t>entry5_{'P': [('delta', -0.4, 1), ('delta', -0.2, -2)]}_[7, 35]_exit1_0.25_-3</t>
  </si>
  <si>
    <t>entry5_{'P': [('delta', -0.4, 1), ('delta', -0.2, -2)]}_[7, 35]_exit1_0.5_-0.5</t>
  </si>
  <si>
    <t>entry5_{'P': [('delta', -0.4, 1), ('delta', -0.2, -2)]}_[7, 35]_exit1_0.5_-1</t>
  </si>
  <si>
    <t>entry5_{'P': [('delta', -0.4, 1), ('delta', -0.2, -2)]}_[7, 35]_exit1_0.5_-2</t>
  </si>
  <si>
    <t>entry5_{'P': [('delta', -0.4, 1), ('delta', -0.2, -2)]}_[7, 35]_exit1_0.5_-3</t>
  </si>
  <si>
    <t>entry5_{'P': [('delta', -0.4, 1), ('delta', -0.2, -2)]}_[7, 35]_exit1_1_-0.5</t>
  </si>
  <si>
    <t>entry5_{'P': [('delta', -0.4, 1), ('delta', -0.2, -2)]}_[7, 35]_exit1_1_-1</t>
  </si>
  <si>
    <t>entry5_{'P': [('delta', -0.4, 1), ('delta', -0.2, -2)]}_[7, 35]_exit1_1_-2</t>
  </si>
  <si>
    <t>entry5_{'P': [('delta', -0.4, 1), ('delta', -0.2, -2)]}_[7, 35]_exit1_1_-3</t>
  </si>
  <si>
    <t>entry5_{'C': [('delta', 0.4, -1)]}_[7, 35]_exit1_0.8_-0.25</t>
  </si>
  <si>
    <t>entry5_{'C': [('delta', 0.4, -1)]}_[7, 35]_exit1_0.8_-0.5</t>
  </si>
  <si>
    <t>entry5_{'C': [('delta', 0.4, -1)]}_[7, 35]_exit1_0.8_-1</t>
  </si>
  <si>
    <t>entry5_{'C': [('delta', 0.4, -1)]}_[7, 35]_exit1_0.8_-2</t>
  </si>
  <si>
    <t>entry5_{'C': [('delta', 0.2, -1)]}_[7, 35]_exit1_0.25_-0.25</t>
  </si>
  <si>
    <t>entry5_{'C': [('delta', 0.2, -1)]}_[7, 35]_exit1_0.25_-0.5</t>
  </si>
  <si>
    <t>entry5_{'C': [('delta', 0.2, -1)]}_[7, 35]_exit1_0.25_-1</t>
  </si>
  <si>
    <t>entry5_{'C': [('delta', 0.2, -1)]}_[7, 35]_exit1_0.25_-2</t>
  </si>
  <si>
    <t>entry5_{'C': [('delta', 0.2, -1)]}_[7, 35]_exit1_0.5_-0.25</t>
  </si>
  <si>
    <t>entry5_{'C': [('delta', 0.2, -1)]}_[7, 35]_exit1_0.5_-0.5</t>
  </si>
  <si>
    <t>entry5_{'C': [('delta', 0.2, -1)]}_[7, 35]_exit1_0.5_-1</t>
  </si>
  <si>
    <t>entry5_{'C': [('delta', 0.2, -1)]}_[7, 35]_exit1_0.5_-2</t>
  </si>
  <si>
    <t>entry5_{'C': [('delta', 0.2, -1)]}_[7, 35]_exit1_0.8_-0.25</t>
  </si>
  <si>
    <t>entry5_{'C': [('delta', 0.2, -1)]}_[7, 35]_exit1_0.8_-0.5</t>
  </si>
  <si>
    <t>entry5_{'C': [('delta', 0.2, -1)]}_[7, 35]_exit1_0.8_-1</t>
  </si>
  <si>
    <t>entry5_{'C': [('delta', 0.2, -1)]}_[7, 35]_exit1_0.8_-2</t>
  </si>
  <si>
    <t>entry5_{'C': [('delta', 0.3, -1), ('delta', 0.15, 1)]}_[7, 35]_exit1_0.25_-0.25</t>
  </si>
  <si>
    <t>entry5_{'C': [('delta', 0.3, -1), ('delta', 0.15, 1)]}_[7, 35]_exit1_0.25_-0.5</t>
  </si>
  <si>
    <t>entry5_{'C': [('delta', 0.3, -1), ('delta', 0.15, 1)]}_[7, 35]_exit1_0.25_-1</t>
  </si>
  <si>
    <t>entry5_{'C': [('delta', 0.3, -1), ('delta', 0.15, 1)]}_[7, 35]_exit1_0.25_-2</t>
  </si>
  <si>
    <t>entry5_{'C': [('delta', 0.3, -1), ('delta', 0.15, 1)]}_[7, 35]_exit1_0.5_-0.25</t>
  </si>
  <si>
    <t>entry5_{'C': [('delta', 0.3, -1), ('delta', 0.15, 1)]}_[7, 35]_exit1_0.5_-0.5</t>
  </si>
  <si>
    <t>entry5_{'C': [('delta', 0.3, -1), ('delta', 0.15, 1)]}_[7, 35]_exit1_0.5_-1</t>
  </si>
  <si>
    <t>entry5_{'C': [('delta', 0.3, -1), ('delta', 0.15, 1)]}_[7, 35]_exit1_0.5_-2</t>
  </si>
  <si>
    <t>entry5_{'C': [('delta', 0.3, -1), ('delta', 0.15, 1)]}_[7, 35]_exit1_0.8_-0.25</t>
  </si>
  <si>
    <t>entry5_{'C': [('delta', 0.3, -1), ('delta', 0.15, 1)]}_[7, 35]_exit1_0.8_-0.5</t>
  </si>
  <si>
    <t>entry5_{'C': [('delta', 0.3, -1), ('delta', 0.15, 1)]}_[7, 35]_exit1_0.8_-1</t>
  </si>
  <si>
    <t>entry5_{'C': [('delta', 0.3, -1), ('delta', 0.15, 1)]}_[7, 35]_exit1_0.8_-2</t>
  </si>
  <si>
    <t>entry5_{'C': [('delta', 0.2, -1), ('delta', 0.1, 1)]}_[7, 35]_exit1_0.25_-0.25</t>
  </si>
  <si>
    <t>entry5_{'C': [('delta', 0.2, -1), ('delta', 0.1, 1)]}_[7, 35]_exit1_0.25_-0.5</t>
  </si>
  <si>
    <t>entry5_{'C': [('delta', 0.2, -1), ('delta', 0.1, 1)]}_[7, 35]_exit1_0.25_-1</t>
  </si>
  <si>
    <t>entry5_{'C': [('delta', 0.2, -1), ('delta', 0.1, 1)]}_[7, 35]_exit1_0.25_-2</t>
  </si>
  <si>
    <t>entry5_{'C': [('delta', 0.2, -1), ('delta', 0.1, 1)]}_[7, 35]_exit1_0.5_-0.25</t>
  </si>
  <si>
    <t>entry5_{'C': [('delta', 0.2, -1), ('delta', 0.1, 1)]}_[7, 35]_exit1_0.5_-0.5</t>
  </si>
  <si>
    <t>entry5_{'C': [('delta', 0.2, -1), ('delta', 0.1, 1)]}_[7, 35]_exit1_0.5_-1</t>
  </si>
  <si>
    <t>entry5_{'C': [('delta', 0.2, -1), ('delta', 0.1, 1)]}_[7, 35]_exit1_0.5_-2</t>
  </si>
  <si>
    <t>entry5_{'C': [('delta', 0.2, -1), ('delta', 0.1, 1)]}_[7, 35]_exit1_0.8_-0.25</t>
  </si>
  <si>
    <t>entry5_{'C': [('delta', 0.2, -1), ('delta', 0.1, 1)]}_[7, 35]_exit1_0.8_-0.5</t>
  </si>
  <si>
    <t>entry5_{'C': [('delta', 0.2, -1), ('delta', 0.1, 1)]}_[7, 35]_exit1_0.8_-1</t>
  </si>
  <si>
    <t>entry5_{'C': [('delta', 0.2, -1), ('delta', 0.1, 1)]}_[7, 35]_exit1_0.8_-2</t>
  </si>
  <si>
    <t>entry4_{'P': [('delta', -0.4, 1)]}_[7, 35]_exit1_2_-0.5</t>
  </si>
  <si>
    <t>entry4_{'P': [('delta', -0.4, 1)]}_[7, 35]_exit1_2_-1</t>
  </si>
  <si>
    <t>entry4_{'P': [('delta', -0.4, 1)]}_[7, 35]_exit1_2_-2</t>
  </si>
  <si>
    <t>entry4_{'P': [('delta', -0.4, 1)]}_[7, 35]_exit1_2_-3</t>
  </si>
  <si>
    <t>entry4_{'P': [('delta', -0.4, 1)]}_[7, 35]_exit1_4_-0.5</t>
  </si>
  <si>
    <t>entry4_{'P': [('delta', -0.4, 1)]}_[7, 35]_exit1_4_-1</t>
  </si>
  <si>
    <t>entry4_{'P': [('delta', -0.4, 1)]}_[7, 35]_exit1_4_-2</t>
  </si>
  <si>
    <t>entry4_{'P': [('delta', -0.4, 1)]}_[7, 35]_exit1_4_-3</t>
  </si>
  <si>
    <t>entry4_{'P': [('delta', -0.4, 1)]}_[7, 35]_exit1_999_-0.5</t>
  </si>
  <si>
    <t>entry4_{'P': [('delta', -0.4, 1)]}_[7, 35]_exit1_999_-1</t>
  </si>
  <si>
    <t>entry4_{'P': [('delta', -0.4, 1)]}_[7, 35]_exit1_999_-2</t>
  </si>
  <si>
    <t>entry4_{'P': [('delta', -0.4, 1)]}_[7, 35]_exit1_999_-3</t>
  </si>
  <si>
    <t>entry4_{'P': [('delta', -0.2, 1)]}_[7, 35]_exit1_0.25_-0.5</t>
  </si>
  <si>
    <t>entry4_{'P': [('delta', -0.2, 1)]}_[7, 35]_exit1_0.25_-1</t>
  </si>
  <si>
    <t>entry4_{'P': [('delta', -0.2, 1)]}_[7, 35]_exit1_0.25_-2</t>
  </si>
  <si>
    <t>entry4_{'P': [('delta', -0.2, 1)]}_[7, 35]_exit1_0.25_-3</t>
  </si>
  <si>
    <t>entry4_{'P': [('delta', -0.2, 1)]}_[7, 35]_exit1_0.5_-0.5</t>
  </si>
  <si>
    <t>entry4_{'P': [('delta', -0.2, 1)]}_[7, 35]_exit1_0.5_-1</t>
  </si>
  <si>
    <t>entry4_{'P': [('delta', -0.2, 1)]}_[7, 35]_exit1_0.5_-2</t>
  </si>
  <si>
    <t>entry4_{'P': [('delta', -0.2, 1)]}_[7, 35]_exit1_0.5_-3</t>
  </si>
  <si>
    <t>entry4_{'P': [('delta', -0.2, 1)]}_[7, 35]_exit1_1_-0.5</t>
  </si>
  <si>
    <t>entry4_{'P': [('delta', -0.2, 1)]}_[7, 35]_exit1_1_-1</t>
  </si>
  <si>
    <t>entry4_{'P': [('delta', -0.2, 1)]}_[7, 35]_exit1_1_-2</t>
  </si>
  <si>
    <t>entry4_{'P': [('delta', -0.2, 1)]}_[7, 35]_exit1_1_-3</t>
  </si>
  <si>
    <t>entry4_{'P': [('delta', -0.2, 1)]}_[7, 35]_exit1_2_-0.5</t>
  </si>
  <si>
    <t>entry4_{'P': [('delta', -0.2, 1)]}_[7, 35]_exit1_2_-1</t>
  </si>
  <si>
    <t>entry4_{'P': [('delta', -0.2, 1)]}_[7, 35]_exit1_2_-2</t>
  </si>
  <si>
    <t>entry4_{'P': [('delta', -0.2, 1)]}_[7, 35]_exit1_2_-3</t>
  </si>
  <si>
    <t>entry4_{'P': [('delta', -0.2, 1)]}_[7, 35]_exit1_4_-0.5</t>
  </si>
  <si>
    <t>entry4_{'P': [('delta', -0.2, 1)]}_[7, 35]_exit1_4_-1</t>
  </si>
  <si>
    <t>entry4_{'P': [('delta', -0.2, 1)]}_[7, 35]_exit1_4_-2</t>
  </si>
  <si>
    <t>entry4_{'P': [('delta', -0.2, 1)]}_[7, 35]_exit1_4_-3</t>
  </si>
  <si>
    <t>entry4_{'P': [('delta', -0.2, 1)]}_[7, 35]_exit1_999_-0.5</t>
  </si>
  <si>
    <t>entry4_{'P': [('delta', -0.2, 1)]}_[7, 35]_exit1_999_-1</t>
  </si>
  <si>
    <t>entry4_{'P': [('delta', -0.2, 1)]}_[7, 35]_exit1_999_-2</t>
  </si>
  <si>
    <t>entry4_{'P': [('delta', -0.2, 1)]}_[7, 35]_exit1_999_-3</t>
  </si>
  <si>
    <t>entry4_{'P': [('delta', -0.3, 1), ('delta', -0.15, -1)]}_[7, 35]_exit1_0.25_-0.5</t>
  </si>
  <si>
    <t>entry4_{'P': [('delta', -0.3, 1), ('delta', -0.15, -1)]}_[7, 35]_exit1_0.25_-1</t>
  </si>
  <si>
    <t>entry4_{'P': [('delta', -0.3, 1), ('delta', -0.15, -1)]}_[7, 35]_exit1_0.25_-2</t>
  </si>
  <si>
    <t>entry4_{'P': [('delta', -0.3, 1), ('delta', -0.15, -1)]}_[7, 35]_exit1_0.25_-3</t>
  </si>
  <si>
    <t>entry4_{'P': [('delta', -0.3, 1), ('delta', -0.15, -1)]}_[7, 35]_exit1_0.5_-0.5</t>
  </si>
  <si>
    <t>entry4_{'P': [('delta', -0.3, 1), ('delta', -0.15, -1)]}_[7, 35]_exit1_0.5_-1</t>
  </si>
  <si>
    <t>entry4_{'P': [('delta', -0.3, 1), ('delta', -0.15, -1)]}_[7, 35]_exit1_0.5_-2</t>
  </si>
  <si>
    <t>entry4_{'P': [('delta', -0.3, 1), ('delta', -0.15, -1)]}_[7, 35]_exit1_0.5_-3</t>
  </si>
  <si>
    <t>entry4_{'P': [('delta', -0.3, 1), ('delta', -0.15, -1)]}_[7, 35]_exit1_1_-0.5</t>
  </si>
  <si>
    <t>entry4_{'P': [('delta', -0.3, 1), ('delta', -0.15, -1)]}_[7, 35]_exit1_1_-1</t>
  </si>
  <si>
    <t>entry4_{'P': [('delta', -0.3, 1), ('delta', -0.15, -1)]}_[7, 35]_exit1_1_-2</t>
  </si>
  <si>
    <t>entry4_{'P': [('delta', -0.3, 1), ('delta', -0.15, -1)]}_[7, 35]_exit1_1_-3</t>
  </si>
  <si>
    <t>entry4_{'P': [('delta', -0.3, 1), ('delta', -0.15, -1)]}_[7, 35]_exit1_2_-0.5</t>
  </si>
  <si>
    <t>entry4_{'P': [('delta', -0.3, 1), ('delta', -0.15, -1)]}_[7, 35]_exit1_2_-1</t>
  </si>
  <si>
    <t>entry4_{'P': [('delta', -0.3, 1), ('delta', -0.15, -1)]}_[7, 35]_exit1_2_-2</t>
  </si>
  <si>
    <t>entry4_{'P': [('delta', -0.3, 1), ('delta', -0.15, -1)]}_[7, 35]_exit1_2_-3</t>
  </si>
  <si>
    <t>entry4_{'P': [('delta', -0.3, 1), ('delta', -0.15, -1)]}_[7, 35]_exit1_4_-0.5</t>
  </si>
  <si>
    <t>entry4_{'P': [('delta', -0.3, 1), ('delta', -0.15, -1)]}_[7, 35]_exit1_4_-1</t>
  </si>
  <si>
    <t>entry4_{'P': [('delta', -0.3, 1), ('delta', -0.15, -1)]}_[7, 35]_exit1_4_-2</t>
  </si>
  <si>
    <t>entry4_{'P': [('delta', -0.3, 1), ('delta', -0.15, -1)]}_[7, 35]_exit1_4_-3</t>
  </si>
  <si>
    <t>entry4_{'P': [('delta', -0.3, 1), ('delta', -0.15, -1)]}_[7, 35]_exit1_999_-0.5</t>
  </si>
  <si>
    <t>entry4_{'P': [('delta', -0.3, 1), ('delta', -0.15, -1)]}_[7, 35]_exit1_999_-1</t>
  </si>
  <si>
    <t>entry4_{'P': [('delta', -0.3, 1), ('delta', -0.15, -1)]}_[7, 35]_exit1_999_-2</t>
  </si>
  <si>
    <t>entry4_{'P': [('delta', -0.3, 1), ('delta', -0.15, -1)]}_[7, 35]_exit1_999_-3</t>
  </si>
  <si>
    <t>entry4_{'P': [('delta', -0.2, 1), ('delta', -0.1, -1)]}_[7, 35]_exit1_0.25_-0.5</t>
  </si>
  <si>
    <t>entry4_{'P': [('delta', -0.2, 1), ('delta', -0.1, -1)]}_[7, 35]_exit1_0.25_-1</t>
  </si>
  <si>
    <t>entry4_{'P': [('delta', -0.2, 1), ('delta', -0.1, -1)]}_[7, 35]_exit1_0.25_-2</t>
  </si>
  <si>
    <t>entry4_{'P': [('delta', -0.2, 1), ('delta', -0.1, -1)]}_[7, 35]_exit1_0.25_-3</t>
  </si>
  <si>
    <t>entry4_{'P': [('delta', -0.2, 1), ('delta', -0.1, -1)]}_[7, 35]_exit1_0.5_-0.5</t>
  </si>
  <si>
    <t>entry4_{'P': [('delta', -0.2, 1), ('delta', -0.1, -1)]}_[7, 35]_exit1_0.5_-1</t>
  </si>
  <si>
    <t>entry4_{'P': [('delta', -0.2, 1), ('delta', -0.1, -1)]}_[7, 35]_exit1_0.5_-2</t>
  </si>
  <si>
    <t>entry4_{'P': [('delta', -0.2, 1), ('delta', -0.1, -1)]}_[7, 35]_exit1_0.5_-3</t>
  </si>
  <si>
    <t>entry4_{'P': [('delta', -0.2, 1), ('delta', -0.1, -1)]}_[7, 35]_exit1_1_-0.5</t>
  </si>
  <si>
    <t>entry4_{'P': [('delta', -0.2, 1), ('delta', -0.1, -1)]}_[7, 35]_exit1_1_-1</t>
  </si>
  <si>
    <t>entry4_{'P': [('delta', -0.2, 1), ('delta', -0.1, -1)]}_[7, 35]_exit1_1_-2</t>
  </si>
  <si>
    <t>entry4_{'P': [('delta', -0.2, 1), ('delta', -0.1, -1)]}_[7, 35]_exit1_1_-3</t>
  </si>
  <si>
    <t>entry4_{'P': [('delta', -0.2, 1), ('delta', -0.1, -1)]}_[7, 35]_exit1_2_-0.5</t>
  </si>
  <si>
    <t>entry4_{'P': [('delta', -0.2, 1), ('delta', -0.1, -1)]}_[7, 35]_exit1_2_-1</t>
  </si>
  <si>
    <t>entry4_{'P': [('delta', -0.2, 1), ('delta', -0.1, -1)]}_[7, 35]_exit1_2_-2</t>
  </si>
  <si>
    <t>entry4_{'P': [('delta', -0.2, 1), ('delta', -0.1, -1)]}_[7, 35]_exit1_2_-3</t>
  </si>
  <si>
    <t>entry4_{'P': [('delta', -0.2, 1), ('delta', -0.1, -1)]}_[7, 35]_exit1_4_-0.5</t>
  </si>
  <si>
    <t>entry4_{'P': [('delta', -0.2, 1), ('delta', -0.1, -1)]}_[7, 35]_exit1_4_-1</t>
  </si>
  <si>
    <t>entry4_{'P': [('delta', -0.2, 1), ('delta', -0.1, -1)]}_[7, 35]_exit1_4_-2</t>
  </si>
  <si>
    <t>entry4_{'P': [('delta', -0.2, 1), ('delta', -0.1, -1)]}_[7, 35]_exit1_4_-3</t>
  </si>
  <si>
    <t>entry4_{'P': [('delta', -0.2, 1), ('delta', -0.1, -1)]}_[7, 35]_exit1_999_-0.5</t>
  </si>
  <si>
    <t>entry4_{'P': [('delta', -0.2, 1), ('delta', -0.1, -1)]}_[7, 35]_exit1_999_-1</t>
  </si>
  <si>
    <t>entry4_{'P': [('delta', -0.2, 1), ('delta', -0.1, -1)]}_[7, 35]_exit1_999_-2</t>
  </si>
  <si>
    <t>entry4_{'P': [('delta', -0.2, 1), ('delta', -0.1, -1)]}_[7, 35]_exit1_999_-3</t>
  </si>
  <si>
    <t>entry5_{'P': [('delta', -0.4, 1)]}_[7, 35]_exit1_0.25_-0.5</t>
  </si>
  <si>
    <t>entry5_{'P': [('delta', -0.4, 1)]}_[7, 35]_exit1_0.25_-1</t>
  </si>
  <si>
    <t>entry5_{'P': [('delta', -0.4, 1)]}_[7, 35]_exit1_0.25_-2</t>
  </si>
  <si>
    <t>entry5_{'P': [('delta', -0.4, 1)]}_[7, 35]_exit1_0.25_-3</t>
  </si>
  <si>
    <t>entry5_{'P': [('delta', -0.4, 1)]}_[7, 35]_exit1_0.5_-0.5</t>
  </si>
  <si>
    <t>entry5_{'P': [('delta', -0.4, 1)]}_[7, 35]_exit1_0.5_-1</t>
  </si>
  <si>
    <t>entry5_{'P': [('delta', -0.4, 1)]}_[7, 35]_exit1_0.5_-2</t>
  </si>
  <si>
    <t>entry5_{'P': [('delta', -0.4, 1)]}_[7, 35]_exit1_0.5_-3</t>
  </si>
  <si>
    <t>entry5_{'P': [('delta', -0.4, 1)]}_[7, 35]_exit1_1_-0.5</t>
  </si>
  <si>
    <t>entry5_{'P': [('delta', -0.4, 1)]}_[7, 35]_exit1_1_-1</t>
  </si>
  <si>
    <t>entry5_{'P': [('delta', -0.4, 1)]}_[7, 35]_exit1_1_-2</t>
  </si>
  <si>
    <t>entry5_{'P': [('delta', -0.4, 1)]}_[7, 35]_exit1_1_-3</t>
  </si>
  <si>
    <t>entry5_{'P': [('delta', -0.4, 1)]}_[7, 35]_exit1_2_-0.5</t>
  </si>
  <si>
    <t>entry5_{'P': [('delta', -0.4, 1)]}_[7, 35]_exit1_2_-1</t>
  </si>
  <si>
    <t>entry5_{'P': [('delta', -0.4, 1)]}_[7, 35]_exit1_2_-2</t>
  </si>
  <si>
    <t>entry5_{'P': [('delta', -0.4, 1)]}_[7, 35]_exit1_2_-3</t>
  </si>
  <si>
    <t>entry5_{'P': [('delta', -0.4, -1), ('delta', -0.2, 2)]}_[7, 35]_exit1_2_-0.5</t>
  </si>
  <si>
    <t>entry5_{'P': [('delta', -0.4, -1), ('delta', -0.2, 2)]}_[7, 35]_exit1_2_-1</t>
  </si>
  <si>
    <t>entry5_{'P': [('delta', -0.4, -1), ('delta', -0.2, 2)]}_[7, 35]_exit1_2_-2</t>
  </si>
  <si>
    <t>entry5_{'P': [('delta', -0.4, -1), ('delta', -0.2, 2)]}_[7, 35]_exit1_2_-3</t>
  </si>
  <si>
    <t>entry5_{'P': [('delta', -0.4, -1), ('delta', -0.2, 2)]}_[7, 35]_exit1_4_-0.5</t>
  </si>
  <si>
    <t>entry5_{'P': [('delta', -0.4, -1), ('delta', -0.2, 2)]}_[7, 35]_exit1_4_-1</t>
  </si>
  <si>
    <t>entry5_{'P': [('delta', -0.4, -1), ('delta', -0.2, 2)]}_[7, 35]_exit1_4_-2</t>
  </si>
  <si>
    <t>entry5_{'P': [('delta', -0.4, -1), ('delta', -0.2, 2)]}_[7, 35]_exit1_4_-3</t>
  </si>
  <si>
    <t>entry5_{'P': [('delta', -0.4, -1), ('delta', -0.2, 2)]}_[7, 35]_exit1_999_-0.5</t>
  </si>
  <si>
    <t>entry5_{'P': [('delta', -0.4, -1), ('delta', -0.2, 2)]}_[7, 35]_exit1_999_-1</t>
  </si>
  <si>
    <t>entry5_{'P': [('delta', -0.4, -1), ('delta', -0.2, 2)]}_[7, 35]_exit1_999_-2</t>
  </si>
  <si>
    <t>entry5_{'P': [('delta', -0.4, -1), ('delta', -0.2, 2)]}_[7, 35]_exit1_999_-3</t>
  </si>
  <si>
    <t>entry5_{'P': [('delta', -0.3, -1), ('delta', -0.15, 2)]}_[7, 35]_exit1_0.25_-0.5</t>
  </si>
  <si>
    <t>entry5_{'P': [('delta', -0.3, -1), ('delta', -0.15, 2)]}_[7, 35]_exit1_0.25_-1</t>
  </si>
  <si>
    <t>entry5_{'P': [('delta', -0.3, -1), ('delta', -0.15, 2)]}_[7, 35]_exit1_0.25_-2</t>
  </si>
  <si>
    <t>entry5_{'P': [('delta', -0.3, -1), ('delta', -0.15, 2)]}_[7, 35]_exit1_0.25_-3</t>
  </si>
  <si>
    <t>entry5_{'P': [('delta', -0.3, -1), ('delta', -0.15, 2)]}_[7, 35]_exit1_0.5_-0.5</t>
  </si>
  <si>
    <t>entry5_{'P': [('delta', -0.3, -1), ('delta', -0.15, 2)]}_[7, 35]_exit1_0.5_-1</t>
  </si>
  <si>
    <t>entry5_{'P': [('delta', -0.3, -1), ('delta', -0.15, 2)]}_[7, 35]_exit1_0.5_-2</t>
  </si>
  <si>
    <t>entry5_{'P': [('delta', -0.3, -1), ('delta', -0.15, 2)]}_[7, 35]_exit1_0.5_-3</t>
  </si>
  <si>
    <t>entry5_{'P': [('delta', -0.3, -1), ('delta', -0.15, 2)]}_[7, 35]_exit1_1_-0.5</t>
  </si>
  <si>
    <t>entry5_{'P': [('delta', -0.3, -1), ('delta', -0.15, 2)]}_[7, 35]_exit1_1_-1</t>
  </si>
  <si>
    <t>entry5_{'P': [('delta', -0.3, -1), ('delta', -0.15, 2)]}_[7, 35]_exit1_1_-2</t>
  </si>
  <si>
    <t>entry5_{'P': [('delta', -0.3, -1), ('delta', -0.15, 2)]}_[7, 35]_exit1_1_-3</t>
  </si>
  <si>
    <t>entry5_{'P': [('delta', -0.3, -1), ('delta', -0.15, 2)]}_[7, 35]_exit1_2_-0.5</t>
  </si>
  <si>
    <t>entry5_{'P': [('delta', -0.3, -1), ('delta', -0.15, 2)]}_[7, 35]_exit1_2_-1</t>
  </si>
  <si>
    <t>entry5_{'P': [('delta', -0.3, -1), ('delta', -0.15, 2)]}_[7, 35]_exit1_2_-2</t>
  </si>
  <si>
    <t>entry5_{'P': [('delta', -0.3, -1), ('delta', -0.15, 2)]}_[7, 35]_exit1_2_-3</t>
  </si>
  <si>
    <t>entry5_{'P': [('delta', -0.3, -1), ('delta', -0.15, 2)]}_[7, 35]_exit1_4_-0.5</t>
  </si>
  <si>
    <t>entry5_{'P': [('delta', -0.3, -1), ('delta', -0.15, 2)]}_[7, 35]_exit1_4_-1</t>
  </si>
  <si>
    <t>entry5_{'P': [('delta', -0.3, -1), ('delta', -0.15, 2)]}_[7, 35]_exit1_4_-2</t>
  </si>
  <si>
    <t>entry5_{'P': [('delta', -0.3, -1), ('delta', -0.15, 2)]}_[7, 35]_exit1_4_-3</t>
  </si>
  <si>
    <t>entry5_{'P': [('delta', -0.3, -1), ('delta', -0.15, 2)]}_[7, 35]_exit1_999_-0.5</t>
  </si>
  <si>
    <t>entry5_{'P': [('delta', -0.3, -1), ('delta', -0.15, 2)]}_[7, 35]_exit1_999_-1</t>
  </si>
  <si>
    <t>entry5_{'P': [('delta', -0.3, -1), ('delta', -0.15, 2)]}_[7, 35]_exit1_999_-2</t>
  </si>
  <si>
    <t>entry5_{'P': [('delta', -0.3, -1), ('delta', -0.15, 2)]}_[7, 35]_exit1_999_-3</t>
  </si>
  <si>
    <t>entry5_{'P': [('delta', -0.2, -1), ('delta', -0.1, 2)]}_[7, 35]_exit1_0.25_-0.5</t>
  </si>
  <si>
    <t>entry5_{'P': [('delta', -0.2, -1), ('delta', -0.1, 2)]}_[7, 35]_exit1_0.25_-1</t>
  </si>
  <si>
    <t>entry5_{'P': [('delta', -0.2, -1), ('delta', -0.1, 2)]}_[7, 35]_exit1_0.25_-2</t>
  </si>
  <si>
    <t>entry5_{'P': [('delta', -0.2, -1), ('delta', -0.1, 2)]}_[7, 35]_exit1_0.25_-3</t>
  </si>
  <si>
    <t>entry5_{'P': [('delta', -0.2, -1), ('delta', -0.1, 2)]}_[7, 35]_exit1_0.5_-0.5</t>
  </si>
  <si>
    <t>entry5_{'P': [('delta', -0.2, -1), ('delta', -0.1, 2)]}_[7, 35]_exit1_0.5_-1</t>
  </si>
  <si>
    <t>entry5_{'P': [('delta', -0.2, -1), ('delta', -0.1, 2)]}_[7, 35]_exit1_0.5_-2</t>
  </si>
  <si>
    <t>entry5_{'P': [('delta', -0.2, -1), ('delta', -0.1, 2)]}_[7, 35]_exit1_0.5_-3</t>
  </si>
  <si>
    <t>entry5_{'P': [('delta', -0.2, -1), ('delta', -0.1, 2)]}_[7, 35]_exit1_1_-0.5</t>
  </si>
  <si>
    <t>entry5_{'P': [('delta', -0.2, -1), ('delta', -0.1, 2)]}_[7, 35]_exit1_1_-1</t>
  </si>
  <si>
    <t>entry5_{'P': [('delta', -0.2, -1), ('delta', -0.1, 2)]}_[7, 35]_exit1_1_-2</t>
  </si>
  <si>
    <t>entry5_{'P': [('delta', -0.2, -1), ('delta', -0.1, 2)]}_[7, 35]_exit1_1_-3</t>
  </si>
  <si>
    <t>entry5_{'P': [('delta', -0.2, -1), ('delta', -0.1, 2)]}_[7, 35]_exit1_2_-0.5</t>
  </si>
  <si>
    <t>entry5_{'P': [('delta', -0.2, -1), ('delta', -0.1, 2)]}_[7, 35]_exit1_2_-1</t>
  </si>
  <si>
    <t>entry5_{'P': [('delta', -0.2, -1), ('delta', -0.1, 2)]}_[7, 35]_exit1_2_-2</t>
  </si>
  <si>
    <t>entry5_{'P': [('delta', -0.2, -1), ('delta', -0.1, 2)]}_[7, 35]_exit1_2_-3</t>
  </si>
  <si>
    <t>entry5_{'P': [('delta', -0.2, -1), ('delta', -0.1, 2)]}_[7, 35]_exit1_4_-0.5</t>
  </si>
  <si>
    <t>entry5_{'P': [('delta', -0.2, -1), ('delta', -0.1, 2)]}_[7, 35]_exit1_4_-1</t>
  </si>
  <si>
    <t>entry5_{'P': [('delta', -0.2, -1), ('delta', -0.1, 2)]}_[7, 35]_exit1_4_-2</t>
  </si>
  <si>
    <t>entry5_{'P': [('delta', -0.2, -1), ('delta', -0.1, 2)]}_[7, 35]_exit1_4_-3</t>
  </si>
  <si>
    <t>entry5_{'P': [('delta', -0.2, -1), ('delta', -0.1, 2)]}_[7, 35]_exit1_999_-0.5</t>
  </si>
  <si>
    <t>entry5_{'P': [('delta', -0.2, -1), ('delta', -0.1, 2)]}_[7, 35]_exit1_999_-1</t>
  </si>
  <si>
    <t>entry5_{'P': [('delta', -0.2, -1), ('delta', -0.1, 2)]}_[7, 35]_exit1_999_-2</t>
  </si>
  <si>
    <t>entry5_{'P': [('delta', -0.2, -1), ('delta', -0.1, 2)]}_[7, 35]_exit1_999_-3</t>
  </si>
  <si>
    <t>entry5_{'P': [('delta', -0.4, 1), ('delta', -0.2, -2)]}_[7, 35]_exit1_2_-0.5</t>
  </si>
  <si>
    <t>entry5_{'P': [('delta', -0.4, 1), ('delta', -0.2, -2)]}_[7, 35]_exit1_2_-1</t>
  </si>
  <si>
    <t>entry5_{'P': [('delta', -0.4, 1), ('delta', -0.2, -2)]}_[7, 35]_exit1_2_-2</t>
  </si>
  <si>
    <t>entry5_{'P': [('delta', -0.4, 1), ('delta', -0.2, -2)]}_[7, 35]_exit1_2_-3</t>
  </si>
  <si>
    <t>entry5_{'P': [('delta', -0.4, 1), ('delta', -0.2, -2)]}_[7, 35]_exit1_4_-0.5</t>
  </si>
  <si>
    <t>entry5_{'P': [('delta', -0.4, 1), ('delta', -0.2, -2)]}_[7, 35]_exit1_4_-1</t>
  </si>
  <si>
    <t>entry5_{'P': [('delta', -0.4, 1), ('delta', -0.2, -2)]}_[7, 35]_exit1_4_-2</t>
  </si>
  <si>
    <t>entry5_{'P': [('delta', -0.4, 1), ('delta', -0.2, -2)]}_[7, 35]_exit1_4_-3</t>
  </si>
  <si>
    <t>entry5_{'P': [('delta', -0.4, 1), ('delta', -0.2, -2)]}_[7, 35]_exit1_999_-0.5</t>
  </si>
  <si>
    <t>entry5_{'P': [('delta', -0.4, 1), ('delta', -0.2, -2)]}_[7, 35]_exit1_999_-1</t>
  </si>
  <si>
    <t>entry5_{'P': [('delta', -0.4, 1), ('delta', -0.2, -2)]}_[7, 35]_exit1_999_-2</t>
  </si>
  <si>
    <t>entry5_{'P': [('delta', -0.4, 1), ('delta', -0.2, -2)]}_[7, 35]_exit1_999_-3</t>
  </si>
  <si>
    <t>entry5_{'P': [('delta', -0.3, 1), ('delta', -0.15, -2)]}_[7, 35]_exit1_0.25_-0.5</t>
  </si>
  <si>
    <t>entry5_{'P': [('delta', -0.3, 1), ('delta', -0.15, -2)]}_[7, 35]_exit1_0.25_-1</t>
  </si>
  <si>
    <t>entry5_{'P': [('delta', -0.3, 1), ('delta', -0.15, -2)]}_[7, 35]_exit1_0.25_-2</t>
  </si>
  <si>
    <t>entry5_{'P': [('delta', -0.3, 1), ('delta', -0.15, -2)]}_[7, 35]_exit1_0.25_-3</t>
  </si>
  <si>
    <t>entry5_{'P': [('delta', -0.3, 1), ('delta', -0.15, -2)]}_[7, 35]_exit1_0.5_-0.5</t>
  </si>
  <si>
    <t>entry5_{'P': [('delta', -0.3, 1), ('delta', -0.15, -2)]}_[7, 35]_exit1_0.5_-1</t>
  </si>
  <si>
    <t>entry5_{'P': [('delta', -0.3, 1), ('delta', -0.15, -2)]}_[7, 35]_exit1_0.5_-2</t>
  </si>
  <si>
    <t>entry5_{'P': [('delta', -0.3, 1), ('delta', -0.15, -2)]}_[7, 35]_exit1_0.5_-3</t>
  </si>
  <si>
    <t>entry5_{'P': [('delta', -0.3, 1), ('delta', -0.15, -2)]}_[7, 35]_exit1_1_-0.5</t>
  </si>
  <si>
    <t>entry5_{'P': [('delta', -0.3, 1), ('delta', -0.15, -2)]}_[7, 35]_exit1_1_-1</t>
  </si>
  <si>
    <t>entry5_{'P': [('delta', -0.3, 1), ('delta', -0.15, -2)]}_[7, 35]_exit1_1_-2</t>
  </si>
  <si>
    <t>entry5_{'P': [('delta', -0.3, 1), ('delta', -0.15, -2)]}_[7, 35]_exit1_1_-3</t>
  </si>
  <si>
    <t>entry5_{'P': [('delta', -0.3, 1), ('delta', -0.15, -2)]}_[7, 35]_exit1_2_-0.5</t>
  </si>
  <si>
    <t>entry5_{'P': [('delta', -0.3, 1), ('delta', -0.15, -2)]}_[7, 35]_exit1_2_-1</t>
  </si>
  <si>
    <t>entry5_{'P': [('delta', -0.3, 1), ('delta', -0.15, -2)]}_[7, 35]_exit1_2_-2</t>
  </si>
  <si>
    <t>entry5_{'P': [('delta', -0.3, 1), ('delta', -0.15, -2)]}_[7, 35]_exit1_2_-3</t>
  </si>
  <si>
    <t>entry5_{'P': [('delta', -0.3, 1), ('delta', -0.15, -2)]}_[7, 35]_exit1_4_-0.5</t>
  </si>
  <si>
    <t>entry5_{'P': [('delta', -0.3, 1), ('delta', -0.15, -2)]}_[7, 35]_exit1_4_-1</t>
  </si>
  <si>
    <t>entry5_{'P': [('delta', -0.3, 1), ('delta', -0.15, -2)]}_[7, 35]_exit1_4_-2</t>
  </si>
  <si>
    <t>entry5_{'P': [('delta', -0.3, 1), ('delta', -0.15, -2)]}_[7, 35]_exit1_4_-3</t>
  </si>
  <si>
    <t>entry5_{'P': [('delta', -0.3, 1), ('delta', -0.15, -2)]}_[7, 35]_exit1_999_-0.5</t>
  </si>
  <si>
    <t>entry5_{'P': [('delta', -0.3, 1), ('delta', -0.15, -2)]}_[7, 35]_exit1_999_-1</t>
  </si>
  <si>
    <t>entry5_{'P': [('delta', -0.3, 1), ('delta', -0.15, -2)]}_[7, 35]_exit1_999_-2</t>
  </si>
  <si>
    <t>entry5_{'P': [('delta', -0.3, 1), ('delta', -0.15, -2)]}_[7, 35]_exit1_999_-3</t>
  </si>
  <si>
    <t>entry5_{'P': [('delta', -0.2, 1), ('delta', -0.1, -2)]}_[7, 35]_exit1_0.25_-0.5</t>
  </si>
  <si>
    <t>entry5_{'P': [('delta', -0.2, 1), ('delta', -0.1, -2)]}_[7, 35]_exit1_0.25_-1</t>
  </si>
  <si>
    <t>entry5_{'P': [('delta', -0.2, 1), ('delta', -0.1, -2)]}_[7, 35]_exit1_0.25_-2</t>
  </si>
  <si>
    <t>entry5_{'P': [('delta', -0.2, 1), ('delta', -0.1, -2)]}_[7, 35]_exit1_0.25_-3</t>
  </si>
  <si>
    <t>entry5_{'P': [('delta', -0.2, 1), ('delta', -0.1, -2)]}_[7, 35]_exit1_0.5_-0.5</t>
  </si>
  <si>
    <t>entry5_{'P': [('delta', -0.2, 1), ('delta', -0.1, -2)]}_[7, 35]_exit1_0.5_-1</t>
  </si>
  <si>
    <t>entry5_{'P': [('delta', -0.2, 1), ('delta', -0.1, -2)]}_[7, 35]_exit1_0.5_-2</t>
  </si>
  <si>
    <t>entry5_{'P': [('delta', -0.2, 1), ('delta', -0.1, -2)]}_[7, 35]_exit1_0.5_-3</t>
  </si>
  <si>
    <t>entry5_{'P': [('delta', -0.2, 1), ('delta', -0.1, -2)]}_[7, 35]_exit1_1_-0.5</t>
  </si>
  <si>
    <t>entry5_{'P': [('delta', -0.2, 1), ('delta', -0.1, -2)]}_[7, 35]_exit1_1_-1</t>
  </si>
  <si>
    <t>entry5_{'P': [('delta', -0.2, 1), ('delta', -0.1, -2)]}_[7, 35]_exit1_1_-2</t>
  </si>
  <si>
    <t>entry5_{'P': [('delta', -0.2, 1), ('delta', -0.1, -2)]}_[7, 35]_exit1_1_-3</t>
  </si>
  <si>
    <t>entry5_{'P': [('delta', -0.2, 1), ('delta', -0.1, -2)]}_[7, 35]_exit1_2_-0.5</t>
  </si>
  <si>
    <t>entry5_{'P': [('delta', -0.2, 1), ('delta', -0.1, -2)]}_[7, 35]_exit1_2_-1</t>
  </si>
  <si>
    <t>entry5_{'P': [('delta', -0.2, 1), ('delta', -0.1, -2)]}_[7, 35]_exit1_2_-2</t>
  </si>
  <si>
    <t>entry5_{'P': [('delta', -0.2, 1), ('delta', -0.1, -2)]}_[7, 35]_exit1_2_-3</t>
  </si>
  <si>
    <t>entry5_{'P': [('delta', -0.2, 1), ('delta', -0.1, -2)]}_[7, 35]_exit1_4_-0.5</t>
  </si>
  <si>
    <t>entry5_{'P': [('delta', -0.2, 1), ('delta', -0.1, -2)]}_[7, 35]_exit1_4_-1</t>
  </si>
  <si>
    <t>entry5_{'P': [('delta', -0.2, 1), ('delta', -0.1, -2)]}_[7, 35]_exit1_4_-2</t>
  </si>
  <si>
    <t>entry5_{'P': [('delta', -0.2, 1), ('delta', -0.1, -2)]}_[7, 35]_exit1_4_-3</t>
  </si>
  <si>
    <t>entry5_{'P': [('delta', -0.2, 1), ('delta', -0.1, -2)]}_[7, 35]_exit1_999_-0.5</t>
  </si>
  <si>
    <t>entry5_{'P': [('delta', -0.2, 1), ('delta', -0.1, -2)]}_[7, 35]_exit1_999_-1</t>
  </si>
  <si>
    <t>entry5_{'P': [('delta', -0.2, 1), ('delta', -0.1, -2)]}_[7, 35]_exit1_999_-2</t>
  </si>
  <si>
    <t>entry5_{'P': [('delta', -0.2, 1), ('delta', -0.1, -2)]}_[7, 35]_exit1_999_-3</t>
  </si>
  <si>
    <t>entry5_{'P': [('delta', -0.4, 1)]}_[7, 35]_exit1_4_-0.5</t>
  </si>
  <si>
    <t>entry5_{'P': [('delta', -0.4, 1)]}_[7, 35]_exit1_4_-1</t>
  </si>
  <si>
    <t>entry5_{'P': [('delta', -0.4, 1)]}_[7, 35]_exit1_4_-2</t>
  </si>
  <si>
    <t>entry5_{'P': [('delta', -0.4, 1)]}_[7, 35]_exit1_4_-3</t>
  </si>
  <si>
    <t>entry5_{'P': [('delta', -0.4, 1)]}_[7, 35]_exit1_999_-0.5</t>
  </si>
  <si>
    <t>entry5_{'P': [('delta', -0.4, 1)]}_[7, 35]_exit1_999_-1</t>
  </si>
  <si>
    <t>entry5_{'P': [('delta', -0.4, 1)]}_[7, 35]_exit1_999_-2</t>
  </si>
  <si>
    <t>entry5_{'P': [('delta', -0.4, 1)]}_[7, 35]_exit1_999_-3</t>
  </si>
  <si>
    <t>entry5_{'P': [('delta', -0.2, 1)]}_[7, 35]_exit1_0.25_-0.5</t>
  </si>
  <si>
    <t>entry5_{'P': [('delta', -0.2, 1)]}_[7, 35]_exit1_0.25_-1</t>
  </si>
  <si>
    <t>entry5_{'P': [('delta', -0.2, 1)]}_[7, 35]_exit1_0.25_-2</t>
  </si>
  <si>
    <t>entry5_{'P': [('delta', -0.2, 1)]}_[7, 35]_exit1_0.25_-3</t>
  </si>
  <si>
    <t>entry5_{'P': [('delta', -0.2, 1)]}_[7, 35]_exit1_0.5_-0.5</t>
  </si>
  <si>
    <t>entry5_{'P': [('delta', -0.2, 1)]}_[7, 35]_exit1_0.5_-1</t>
  </si>
  <si>
    <t>entry5_{'P': [('delta', -0.2, 1)]}_[7, 35]_exit1_0.5_-2</t>
  </si>
  <si>
    <t>entry5_{'P': [('delta', -0.2, 1)]}_[7, 35]_exit1_0.5_-3</t>
  </si>
  <si>
    <t>entry5_{'P': [('delta', -0.2, 1)]}_[7, 35]_exit1_1_-0.5</t>
  </si>
  <si>
    <t>entry5_{'P': [('delta', -0.2, 1)]}_[7, 35]_exit1_1_-1</t>
  </si>
  <si>
    <t>entry5_{'P': [('delta', -0.2, 1)]}_[7, 35]_exit1_1_-2</t>
  </si>
  <si>
    <t>entry5_{'P': [('delta', -0.2, 1)]}_[7, 35]_exit1_1_-3</t>
  </si>
  <si>
    <t>entry5_{'P': [('delta', -0.2, 1)]}_[7, 35]_exit1_2_-0.5</t>
  </si>
  <si>
    <t>entry5_{'P': [('delta', -0.2, 1)]}_[7, 35]_exit1_2_-1</t>
  </si>
  <si>
    <t>entry5_{'P': [('delta', -0.2, 1)]}_[7, 35]_exit1_2_-2</t>
  </si>
  <si>
    <t>entry5_{'P': [('delta', -0.2, 1)]}_[7, 35]_exit1_2_-3</t>
  </si>
  <si>
    <t>entry5_{'P': [('delta', -0.2, 1)]}_[7, 35]_exit1_4_-0.5</t>
  </si>
  <si>
    <t>entry5_{'P': [('delta', -0.2, 1)]}_[7, 35]_exit1_4_-1</t>
  </si>
  <si>
    <t>entry5_{'P': [('delta', -0.2, 1)]}_[7, 35]_exit1_4_-2</t>
  </si>
  <si>
    <t>entry5_{'P': [('delta', -0.2, 1)]}_[7, 35]_exit1_4_-3</t>
  </si>
  <si>
    <t>entry5_{'P': [('delta', -0.2, 1)]}_[7, 35]_exit1_999_-0.5</t>
  </si>
  <si>
    <t>entry5_{'P': [('delta', -0.2, 1)]}_[7, 35]_exit1_999_-1</t>
  </si>
  <si>
    <t>entry5_{'P': [('delta', -0.2, 1)]}_[7, 35]_exit1_999_-2</t>
  </si>
  <si>
    <t>entry5_{'P': [('delta', -0.2, 1)]}_[7, 35]_exit1_999_-3</t>
  </si>
  <si>
    <t>entry5_{'P': [('delta', -0.3, 1), ('delta', -0.15, -1)]}_[7, 35]_exit1_0.25_-0.5</t>
  </si>
  <si>
    <t>entry5_{'P': [('delta', -0.3, 1), ('delta', -0.15, -1)]}_[7, 35]_exit1_0.25_-1</t>
  </si>
  <si>
    <t>entry5_{'P': [('delta', -0.3, 1), ('delta', -0.15, -1)]}_[7, 35]_exit1_0.25_-2</t>
  </si>
  <si>
    <t>entry5_{'P': [('delta', -0.3, 1), ('delta', -0.15, -1)]}_[7, 35]_exit1_0.25_-3</t>
  </si>
  <si>
    <t>entry5_{'P': [('delta', -0.3, 1), ('delta', -0.15, -1)]}_[7, 35]_exit1_0.5_-0.5</t>
  </si>
  <si>
    <t>entry5_{'P': [('delta', -0.3, 1), ('delta', -0.15, -1)]}_[7, 35]_exit1_0.5_-1</t>
  </si>
  <si>
    <t>entry5_{'P': [('delta', -0.3, 1), ('delta', -0.15, -1)]}_[7, 35]_exit1_0.5_-2</t>
  </si>
  <si>
    <t>entry5_{'P': [('delta', -0.3, 1), ('delta', -0.15, -1)]}_[7, 35]_exit1_0.5_-3</t>
  </si>
  <si>
    <t>entry5_{'P': [('delta', -0.3, 1), ('delta', -0.15, -1)]}_[7, 35]_exit1_1_-0.5</t>
  </si>
  <si>
    <t>entry5_{'P': [('delta', -0.3, 1), ('delta', -0.15, -1)]}_[7, 35]_exit1_1_-1</t>
  </si>
  <si>
    <t>entry5_{'P': [('delta', -0.3, 1), ('delta', -0.15, -1)]}_[7, 35]_exit1_1_-2</t>
  </si>
  <si>
    <t>entry5_{'P': [('delta', -0.3, 1), ('delta', -0.15, -1)]}_[7, 35]_exit1_1_-3</t>
  </si>
  <si>
    <t>entry5_{'P': [('delta', -0.3, 1), ('delta', -0.15, -1)]}_[7, 35]_exit1_2_-0.5</t>
  </si>
  <si>
    <t>entry5_{'P': [('delta', -0.3, 1), ('delta', -0.15, -1)]}_[7, 35]_exit1_2_-1</t>
  </si>
  <si>
    <t>entry5_{'P': [('delta', -0.3, 1), ('delta', -0.15, -1)]}_[7, 35]_exit1_2_-2</t>
  </si>
  <si>
    <t>entry5_{'P': [('delta', -0.3, 1), ('delta', -0.15, -1)]}_[7, 35]_exit1_2_-3</t>
  </si>
  <si>
    <t>entry5_{'P': [('delta', -0.3, 1), ('delta', -0.15, -1)]}_[7, 35]_exit1_4_-0.5</t>
  </si>
  <si>
    <t>entry5_{'P': [('delta', -0.3, 1), ('delta', -0.15, -1)]}_[7, 35]_exit1_4_-1</t>
  </si>
  <si>
    <t>entry5_{'P': [('delta', -0.3, 1), ('delta', -0.15, -1)]}_[7, 35]_exit1_4_-2</t>
  </si>
  <si>
    <t>entry5_{'P': [('delta', -0.3, 1), ('delta', -0.15, -1)]}_[7, 35]_exit1_4_-3</t>
  </si>
  <si>
    <t>entry5_{'P': [('delta', -0.3, 1), ('delta', -0.15, -1)]}_[7, 35]_exit1_999_-0.5</t>
  </si>
  <si>
    <t>entry5_{'P': [('delta', -0.3, 1), ('delta', -0.15, -1)]}_[7, 35]_exit1_999_-1</t>
  </si>
  <si>
    <t>entry5_{'P': [('delta', -0.3, 1), ('delta', -0.15, -1)]}_[7, 35]_exit1_999_-2</t>
  </si>
  <si>
    <t>entry5_{'P': [('delta', -0.3, 1), ('delta', -0.15, -1)]}_[7, 35]_exit1_999_-3</t>
  </si>
  <si>
    <t>entry5_{'P': [('delta', -0.2, 1), ('delta', -0.1, -1)]}_[7, 35]_exit1_0.25_-0.5</t>
  </si>
  <si>
    <t>entry5_{'P': [('delta', -0.2, 1), ('delta', -0.1, -1)]}_[7, 35]_exit1_0.25_-1</t>
  </si>
  <si>
    <t>entry5_{'P': [('delta', -0.2, 1), ('delta', -0.1, -1)]}_[7, 35]_exit1_0.25_-2</t>
  </si>
  <si>
    <t>entry5_{'P': [('delta', -0.2, 1), ('delta', -0.1, -1)]}_[7, 35]_exit1_0.25_-3</t>
  </si>
  <si>
    <t>entry5_{'P': [('delta', -0.2, 1), ('delta', -0.1, -1)]}_[7, 35]_exit1_0.5_-0.5</t>
  </si>
  <si>
    <t>entry5_{'P': [('delta', -0.2, 1), ('delta', -0.1, -1)]}_[7, 35]_exit1_0.5_-1</t>
  </si>
  <si>
    <t>entry5_{'P': [('delta', -0.2, 1), ('delta', -0.1, -1)]}_[7, 35]_exit1_0.5_-2</t>
  </si>
  <si>
    <t>entry5_{'P': [('delta', -0.2, 1), ('delta', -0.1, -1)]}_[7, 35]_exit1_0.5_-3</t>
  </si>
  <si>
    <t>entry5_{'P': [('delta', -0.2, 1), ('delta', -0.1, -1)]}_[7, 35]_exit1_1_-0.5</t>
  </si>
  <si>
    <t>entry5_{'P': [('delta', -0.2, 1), ('delta', -0.1, -1)]}_[7, 35]_exit1_1_-1</t>
  </si>
  <si>
    <t>entry5_{'P': [('delta', -0.2, 1), ('delta', -0.1, -1)]}_[7, 35]_exit1_1_-2</t>
  </si>
  <si>
    <t>entry5_{'P': [('delta', -0.2, 1), ('delta', -0.1, -1)]}_[7, 35]_exit1_1_-3</t>
  </si>
  <si>
    <t>entry5_{'P': [('delta', -0.2, 1), ('delta', -0.1, -1)]}_[7, 35]_exit1_2_-0.5</t>
  </si>
  <si>
    <t>entry5_{'P': [('delta', -0.2, 1), ('delta', -0.1, -1)]}_[7, 35]_exit1_2_-1</t>
  </si>
  <si>
    <t>entry5_{'P': [('delta', -0.2, 1), ('delta', -0.1, -1)]}_[7, 35]_exit1_2_-2</t>
  </si>
  <si>
    <t>entry5_{'P': [('delta', -0.2, 1), ('delta', -0.1, -1)]}_[7, 35]_exit1_2_-3</t>
  </si>
  <si>
    <t>entry5_{'P': [('delta', -0.2, 1), ('delta', -0.1, -1)]}_[7, 35]_exit1_4_-0.5</t>
  </si>
  <si>
    <t>entry5_{'P': [('delta', -0.2, 1), ('delta', -0.1, -1)]}_[7, 35]_exit1_4_-1</t>
  </si>
  <si>
    <t>entry5_{'P': [('delta', -0.2, 1), ('delta', -0.1, -1)]}_[7, 35]_exit1_4_-2</t>
  </si>
  <si>
    <t>entry5_{'P': [('delta', -0.2, 1), ('delta', -0.1, -1)]}_[7, 35]_exit1_4_-3</t>
  </si>
  <si>
    <t>entry5_{'P': [('delta', -0.2, 1), ('delta', -0.1, -1)]}_[7, 35]_exit1_999_-0.5</t>
  </si>
  <si>
    <t>entry5_{'P': [('delta', -0.2, 1), ('delta', -0.1, -1)]}_[7, 35]_exit1_999_-1</t>
  </si>
  <si>
    <t>entry5_{'P': [('delta', -0.2, 1), ('delta', -0.1, -1)]}_[7, 35]_exit1_999_-2</t>
  </si>
  <si>
    <t>entry5_{'P': [('delta', -0.2, 1), ('delta', -0.1, -1)]}_[7, 35]_exit1_999_-3</t>
  </si>
  <si>
    <t>entry1_{'C': [('delta', 0.4, 1)]}_[2, 9]_exit1_0.25_-0.25</t>
  </si>
  <si>
    <t>entry1_{'C': [('delta', 0.4, 1)]}_[2, 9]_exit1_0.25_-0.5</t>
  </si>
  <si>
    <t>entry1_{'C': [('delta', 0.4, 1)]}_[2, 9]_exit1_0.25_-0.8</t>
  </si>
  <si>
    <t>entry1_{'C': [('delta', 0.4, 1)]}_[2, 9]_exit1_0.5_-0.25</t>
  </si>
  <si>
    <t>entry1_{'C': [('delta', 0.4, 1)]}_[2, 9]_exit1_0.5_-0.5</t>
  </si>
  <si>
    <t>entry1_{'C': [('delta', 0.4, 1)]}_[2, 9]_exit1_0.5_-0.8</t>
  </si>
  <si>
    <t>entry1_{'C': [('delta', 0.4, 1)]}_[2, 9]_exit1_1_-0.25</t>
  </si>
  <si>
    <t>entry1_{'C': [('delta', 0.4, 1)]}_[2, 9]_exit1_1_-0.5</t>
  </si>
  <si>
    <t>entry1_{'C': [('delta', 0.4, 1)]}_[2, 9]_exit1_1_-0.8</t>
  </si>
  <si>
    <t>entry1_{'C': [('delta', 0.4, 1)]}_[2, 9]_exit1_2_-0.25</t>
  </si>
  <si>
    <t>entry1_{'C': [('delta', 0.4, 1)]}_[2, 9]_exit1_2_-0.5</t>
  </si>
  <si>
    <t>entry1_{'C': [('delta', 0.4, 1)]}_[2, 9]_exit1_2_-0.8</t>
  </si>
  <si>
    <t>entry1_{'C': [('delta', 0.4, 1)]}_[2, 9]_exit1_4_-0.25</t>
  </si>
  <si>
    <t>entry1_{'C': [('delta', 0.4, 1)]}_[2, 9]_exit1_4_-0.5</t>
  </si>
  <si>
    <t>entry1_{'C': [('delta', 0.4, 1)]}_[2, 9]_exit1_4_-0.8</t>
  </si>
  <si>
    <t>entry1_{'C': [('delta', 0.4, 1)]}_[2, 9]_exit1_999_-0.25</t>
  </si>
  <si>
    <t>entry1_{'C': [('delta', 0.4, 1)]}_[2, 9]_exit1_999_-0.5</t>
  </si>
  <si>
    <t>entry1_{'C': [('delta', 0.4, 1)]}_[2, 9]_exit1_999_-0.8</t>
  </si>
  <si>
    <t>entry1_{'C': [('delta', 0.2, 1)]}_[2, 9]_exit1_0.25_-0.25</t>
  </si>
  <si>
    <t>entry1_{'C': [('delta', 0.2, 1)]}_[2, 9]_exit1_0.25_-0.5</t>
  </si>
  <si>
    <t>entry1_{'C': [('delta', 0.2, 1)]}_[2, 9]_exit1_0.25_-0.8</t>
  </si>
  <si>
    <t>entry1_{'C': [('delta', 0.2, 1)]}_[2, 9]_exit1_0.5_-0.25</t>
  </si>
  <si>
    <t>entry1_{'C': [('delta', 0.2, 1)]}_[2, 9]_exit1_0.5_-0.5</t>
  </si>
  <si>
    <t>entry1_{'C': [('delta', 0.2, 1)]}_[2, 9]_exit1_0.5_-0.8</t>
  </si>
  <si>
    <t>entry1_{'C': [('delta', 0.2, 1)]}_[2, 9]_exit1_1_-0.25</t>
  </si>
  <si>
    <t>entry1_{'C': [('delta', 0.2, 1)]}_[2, 9]_exit1_1_-0.5</t>
  </si>
  <si>
    <t>entry1_{'C': [('delta', 0.2, 1)]}_[2, 9]_exit1_1_-0.8</t>
  </si>
  <si>
    <t>entry1_{'C': [('delta', 0.2, 1)]}_[2, 9]_exit1_2_-0.25</t>
  </si>
  <si>
    <t>entry1_{'C': [('delta', 0.2, 1)]}_[2, 9]_exit1_2_-0.5</t>
  </si>
  <si>
    <t>entry1_{'C': [('delta', 0.2, 1)]}_[2, 9]_exit1_2_-0.8</t>
  </si>
  <si>
    <t>entry1_{'C': [('delta', 0.2, 1)]}_[2, 9]_exit1_4_-0.25</t>
  </si>
  <si>
    <t>entry1_{'C': [('delta', 0.2, 1)]}_[2, 9]_exit1_4_-0.5</t>
  </si>
  <si>
    <t>entry1_{'C': [('delta', 0.2, 1)]}_[2, 9]_exit1_4_-0.8</t>
  </si>
  <si>
    <t>entry1_{'C': [('delta', 0.2, 1)]}_[2, 9]_exit1_999_-0.25</t>
  </si>
  <si>
    <t>entry1_{'C': [('delta', 0.2, 1)]}_[2, 9]_exit1_999_-0.5</t>
  </si>
  <si>
    <t>entry1_{'C': [('delta', 0.2, 1)]}_[2, 9]_exit1_999_-0.8</t>
  </si>
  <si>
    <t>entry1_{'C': [('delta', 0.3, 1), ('delta', 0.15, -1)]}_[2, 9]_exit1_0.25_-0.25</t>
  </si>
  <si>
    <t>entry1_{'C': [('delta', 0.3, 1), ('delta', 0.15, -1)]}_[2, 9]_exit1_0.25_-0.5</t>
  </si>
  <si>
    <t>entry1_{'C': [('delta', 0.3, 1), ('delta', 0.15, -1)]}_[2, 9]_exit1_0.25_-0.8</t>
  </si>
  <si>
    <t>entry1_{'C': [('delta', 0.3, 1), ('delta', 0.15, -1)]}_[2, 9]_exit1_0.5_-0.25</t>
  </si>
  <si>
    <t>entry1_{'C': [('delta', 0.3, 1), ('delta', 0.15, -1)]}_[2, 9]_exit1_0.5_-0.5</t>
  </si>
  <si>
    <t>entry1_{'C': [('delta', 0.3, 1), ('delta', 0.15, -1)]}_[2, 9]_exit1_0.5_-0.8</t>
  </si>
  <si>
    <t>entry1_{'C': [('delta', 0.3, 1), ('delta', 0.15, -1)]}_[2, 9]_exit1_1_-0.25</t>
  </si>
  <si>
    <t>entry1_{'C': [('delta', 0.3, 1), ('delta', 0.15, -1)]}_[2, 9]_exit1_1_-0.5</t>
  </si>
  <si>
    <t>entry1_{'C': [('delta', 0.3, 1), ('delta', 0.15, -1)]}_[2, 9]_exit1_1_-0.8</t>
  </si>
  <si>
    <t>entry1_{'C': [('delta', 0.3, 1), ('delta', 0.15, -1)]}_[2, 9]_exit1_2_-0.25</t>
  </si>
  <si>
    <t>entry1_{'C': [('delta', 0.3, 1), ('delta', 0.15, -1)]}_[2, 9]_exit1_2_-0.5</t>
  </si>
  <si>
    <t>entry1_{'C': [('delta', 0.3, 1), ('delta', 0.15, -1)]}_[2, 9]_exit1_2_-0.8</t>
  </si>
  <si>
    <t>entry1_{'C': [('delta', 0.3, 1), ('delta', 0.15, -1)]}_[2, 9]_exit1_4_-0.25</t>
  </si>
  <si>
    <t>entry1_{'C': [('delta', 0.3, 1), ('delta', 0.15, -1)]}_[2, 9]_exit1_4_-0.5</t>
  </si>
  <si>
    <t>entry1_{'C': [('delta', 0.3, 1), ('delta', 0.15, -1)]}_[2, 9]_exit1_4_-0.8</t>
  </si>
  <si>
    <t>entry1_{'C': [('delta', 0.3, 1), ('delta', 0.15, -1)]}_[2, 9]_exit1_999_-0.25</t>
  </si>
  <si>
    <t>entry1_{'C': [('delta', 0.3, 1), ('delta', 0.15, -1)]}_[2, 9]_exit1_999_-0.5</t>
  </si>
  <si>
    <t>entry1_{'C': [('delta', 0.3, 1), ('delta', 0.15, -1)]}_[2, 9]_exit1_999_-0.8</t>
  </si>
  <si>
    <t>entry1_{'C': [('delta', 0.2, 1), ('delta', 0.1, -1)]}_[2, 9]_exit1_0.25_-0.25</t>
  </si>
  <si>
    <t>entry1_{'C': [('delta', 0.2, 1), ('delta', 0.1, -1)]}_[2, 9]_exit1_0.25_-0.5</t>
  </si>
  <si>
    <t>entry1_{'C': [('delta', 0.2, 1), ('delta', 0.1, -1)]}_[2, 9]_exit1_0.25_-0.8</t>
  </si>
  <si>
    <t>entry1_{'C': [('delta', 0.2, 1), ('delta', 0.1, -1)]}_[2, 9]_exit1_0.5_-0.25</t>
  </si>
  <si>
    <t>entry1_{'C': [('delta', 0.2, 1), ('delta', 0.1, -1)]}_[2, 9]_exit1_0.5_-0.5</t>
  </si>
  <si>
    <t>entry1_{'C': [('delta', 0.2, 1), ('delta', 0.1, -1)]}_[2, 9]_exit1_0.5_-0.8</t>
  </si>
  <si>
    <t>entry1_{'C': [('delta', 0.2, 1), ('delta', 0.1, -1)]}_[2, 9]_exit1_1_-0.25</t>
  </si>
  <si>
    <t>entry1_{'C': [('delta', 0.2, 1), ('delta', 0.1, -1)]}_[2, 9]_exit1_1_-0.5</t>
  </si>
  <si>
    <t>entry1_{'C': [('delta', 0.2, 1), ('delta', 0.1, -1)]}_[2, 9]_exit1_1_-0.8</t>
  </si>
  <si>
    <t>entry1_{'C': [('delta', 0.2, 1), ('delta', 0.1, -1)]}_[2, 9]_exit1_2_-0.25</t>
  </si>
  <si>
    <t>entry1_{'C': [('delta', 0.2, 1), ('delta', 0.1, -1)]}_[2, 9]_exit1_2_-0.5</t>
  </si>
  <si>
    <t>entry1_{'C': [('delta', 0.2, 1), ('delta', 0.1, -1)]}_[2, 9]_exit1_2_-0.8</t>
  </si>
  <si>
    <t>entry1_{'C': [('delta', 0.2, 1), ('delta', 0.1, -1)]}_[2, 9]_exit1_4_-0.25</t>
  </si>
  <si>
    <t>entry1_{'C': [('delta', 0.2, 1), ('delta', 0.1, -1)]}_[2, 9]_exit1_4_-0.5</t>
  </si>
  <si>
    <t>entry1_{'C': [('delta', 0.2, 1), ('delta', 0.1, -1)]}_[2, 9]_exit1_4_-0.8</t>
  </si>
  <si>
    <t>entry1_{'C': [('delta', 0.2, 1), ('delta', 0.1, -1)]}_[2, 9]_exit1_999_-0.25</t>
  </si>
  <si>
    <t>entry1_{'C': [('delta', 0.2, 1), ('delta', 0.1, -1)]}_[2, 9]_exit1_999_-0.5</t>
  </si>
  <si>
    <t>entry1_{'C': [('delta', 0.2, 1), ('delta', 0.1, -1)]}_[2, 9]_exit1_999_-0.8</t>
  </si>
  <si>
    <t>entry2_{'C': [('delta', 0.4, 1)]}_[2, 9]_exit1_0.25_-0.25</t>
  </si>
  <si>
    <t>entry2_{'C': [('delta', 0.4, 1)]}_[2, 9]_exit1_0.25_-0.5</t>
  </si>
  <si>
    <t>entry2_{'C': [('delta', 0.4, 1)]}_[2, 9]_exit1_0.25_-0.8</t>
  </si>
  <si>
    <t>entry2_{'C': [('delta', 0.4, 1)]}_[2, 9]_exit1_0.5_-0.25</t>
  </si>
  <si>
    <t>entry2_{'C': [('delta', 0.4, 1)]}_[2, 9]_exit1_0.5_-0.5</t>
  </si>
  <si>
    <t>entry2_{'C': [('delta', 0.4, 1)]}_[2, 9]_exit1_0.5_-0.8</t>
  </si>
  <si>
    <t>entry2_{'C': [('delta', 0.4, 1)]}_[2, 9]_exit1_1_-0.25</t>
  </si>
  <si>
    <t>entry2_{'C': [('delta', 0.4, 1)]}_[2, 9]_exit1_1_-0.5</t>
  </si>
  <si>
    <t>entry2_{'C': [('delta', 0.4, 1)]}_[2, 9]_exit1_1_-0.8</t>
  </si>
  <si>
    <t>entry2_{'C': [('delta', 0.4, 1)]}_[2, 9]_exit1_2_-0.25</t>
  </si>
  <si>
    <t>entry2_{'C': [('delta', 0.4, 1)]}_[2, 9]_exit1_2_-0.5</t>
  </si>
  <si>
    <t>entry2_{'C': [('delta', 0.4, 1)]}_[2, 9]_exit1_2_-0.8</t>
  </si>
  <si>
    <t>entry2_{'C': [('delta', 0.4, 1)]}_[2, 9]_exit1_4_-0.25</t>
  </si>
  <si>
    <t>entry2_{'C': [('delta', 0.4, 1)]}_[2, 9]_exit1_4_-0.5</t>
  </si>
  <si>
    <t>entry2_{'C': [('delta', 0.4, 1)]}_[2, 9]_exit1_4_-0.8</t>
  </si>
  <si>
    <t>entry2_{'C': [('delta', 0.4, 1)]}_[2, 9]_exit1_999_-0.25</t>
  </si>
  <si>
    <t>entry2_{'C': [('delta', 0.4, 1)]}_[2, 9]_exit1_999_-0.5</t>
  </si>
  <si>
    <t>entry2_{'C': [('delta', 0.4, 1)]}_[2, 9]_exit1_999_-0.8</t>
  </si>
  <si>
    <t>entry2_{'C': [('delta', 0.2, 1)]}_[2, 9]_exit1_0.25_-0.25</t>
  </si>
  <si>
    <t>entry2_{'C': [('delta', 0.2, 1)]}_[2, 9]_exit1_0.25_-0.5</t>
  </si>
  <si>
    <t>entry2_{'C': [('delta', 0.2, 1)]}_[2, 9]_exit1_0.25_-0.8</t>
  </si>
  <si>
    <t>entry2_{'C': [('delta', 0.2, 1)]}_[2, 9]_exit1_0.5_-0.25</t>
  </si>
  <si>
    <t>entry2_{'C': [('delta', 0.2, 1)]}_[2, 9]_exit1_0.5_-0.5</t>
  </si>
  <si>
    <t>entry2_{'C': [('delta', 0.2, 1)]}_[2, 9]_exit1_0.5_-0.8</t>
  </si>
  <si>
    <t>entry2_{'C': [('delta', 0.2, 1)]}_[2, 9]_exit1_1_-0.25</t>
  </si>
  <si>
    <t>entry2_{'C': [('delta', 0.2, 1)]}_[2, 9]_exit1_1_-0.5</t>
  </si>
  <si>
    <t>entry2_{'C': [('delta', 0.2, 1)]}_[2, 9]_exit1_1_-0.8</t>
  </si>
  <si>
    <t>entry2_{'C': [('delta', 0.2, 1)]}_[2, 9]_exit1_2_-0.25</t>
  </si>
  <si>
    <t>entry1_{'C': [('delta', 0.4, -1), ('delta', 0.2, 2)]}_[2, 9]_exit1_0.25_-0.25</t>
  </si>
  <si>
    <t>entry1_{'C': [('delta', 0.4, -1), ('delta', 0.2, 2)]}_[2, 9]_exit1_0.25_-0.5</t>
  </si>
  <si>
    <t>entry1_{'C': [('delta', 0.4, -1), ('delta', 0.2, 2)]}_[2, 9]_exit1_0.25_-1</t>
  </si>
  <si>
    <t>entry1_{'C': [('delta', 0.4, -1), ('delta', 0.2, 2)]}_[2, 9]_exit1_0.25_-2</t>
  </si>
  <si>
    <t>entry1_{'C': [('delta', 0.4, -1), ('delta', 0.2, 2)]}_[2, 9]_exit1_0.25_-3</t>
  </si>
  <si>
    <t>entry1_{'C': [('delta', 0.4, -1), ('delta', 0.2, 2)]}_[2, 9]_exit1_0.5_-0.25</t>
  </si>
  <si>
    <t>entry1_{'C': [('delta', 0.4, -1), ('delta', 0.2, 2)]}_[2, 9]_exit1_1_-0.25</t>
  </si>
  <si>
    <t>entry1_{'C': [('delta', 0.4, -1), ('delta', 0.2, 2)]}_[2, 9]_exit1_2_-0.25</t>
  </si>
  <si>
    <t>entry1_{'C': [('delta', 0.4, -1), ('delta', 0.2, 2)]}_[2, 9]_exit1_4_-0.25</t>
  </si>
  <si>
    <t>entry1_{'C': [('delta', 0.4, -1), ('delta', 0.2, 2)]}_[2, 9]_exit1_999_-0.25</t>
  </si>
  <si>
    <t>entry1_{'C': [('delta', 0.3, -1), ('delta', 0.15, 2)]}_[2, 9]_exit1_0.25_-0.25</t>
  </si>
  <si>
    <t>entry1_{'C': [('delta', 0.3, -1), ('delta', 0.15, 2)]}_[2, 9]_exit1_0.25_-0.5</t>
  </si>
  <si>
    <t>entry1_{'C': [('delta', 0.3, -1), ('delta', 0.15, 2)]}_[2, 9]_exit1_0.25_-1</t>
  </si>
  <si>
    <t>entry1_{'C': [('delta', 0.3, -1), ('delta', 0.15, 2)]}_[2, 9]_exit1_0.25_-2</t>
  </si>
  <si>
    <t>entry1_{'C': [('delta', 0.3, -1), ('delta', 0.15, 2)]}_[2, 9]_exit1_0.25_-3</t>
  </si>
  <si>
    <t>entry1_{'C': [('delta', 0.3, -1), ('delta', 0.15, 2)]}_[2, 9]_exit1_0.5_-0.25</t>
  </si>
  <si>
    <t>entry1_{'C': [('delta', 0.3, -1), ('delta', 0.15, 2)]}_[2, 9]_exit1_1_-0.25</t>
  </si>
  <si>
    <t>entry1_{'C': [('delta', 0.3, -1), ('delta', 0.15, 2)]}_[2, 9]_exit1_2_-0.25</t>
  </si>
  <si>
    <t>entry1_{'C': [('delta', 0.3, -1), ('delta', 0.15, 2)]}_[2, 9]_exit1_4_-0.25</t>
  </si>
  <si>
    <t>entry1_{'C': [('delta', 0.3, -1), ('delta', 0.15, 2)]}_[2, 9]_exit1_999_-0.25</t>
  </si>
  <si>
    <t>entry1_{'C': [('delta', 0.2, -1), ('delta', 0.1, 2)]}_[2, 9]_exit1_0.25_-0.25</t>
  </si>
  <si>
    <t>entry1_{'C': [('delta', 0.2, -1), ('delta', 0.1, 2)]}_[2, 9]_exit1_0.25_-0.5</t>
  </si>
  <si>
    <t>entry1_{'C': [('delta', 0.2, -1), ('delta', 0.1, 2)]}_[2, 9]_exit1_0.25_-1</t>
  </si>
  <si>
    <t>entry1_{'C': [('delta', 0.2, -1), ('delta', 0.1, 2)]}_[2, 9]_exit1_0.25_-2</t>
  </si>
  <si>
    <t>entry1_{'C': [('delta', 0.2, -1), ('delta', 0.1, 2)]}_[2, 9]_exit1_0.25_-3</t>
  </si>
  <si>
    <t>entry1_{'C': [('delta', 0.2, -1), ('delta', 0.1, 2)]}_[2, 9]_exit1_0.5_-0.25</t>
  </si>
  <si>
    <t>entry1_{'C': [('delta', 0.2, -1), ('delta', 0.1, 2)]}_[2, 9]_exit1_1_-0.25</t>
  </si>
  <si>
    <t>entry1_{'C': [('delta', 0.2, -1), ('delta', 0.1, 2)]}_[2, 9]_exit1_2_-0.25</t>
  </si>
  <si>
    <t>entry1_{'C': [('delta', 0.2, -1), ('delta', 0.1, 2)]}_[2, 9]_exit1_4_-0.25</t>
  </si>
  <si>
    <t>entry1_{'C': [('delta', 0.2, -1), ('delta', 0.1, 2)]}_[2, 9]_exit1_999_-0.25</t>
  </si>
  <si>
    <t>entry2_{'C': [('delta', 0.4, -1), ('delta', 0.2, 2)]}_[2, 9]_exit1_0.25_-0.25</t>
  </si>
  <si>
    <t>entry2_{'C': [('delta', 0.4, -1), ('delta', 0.2, 2)]}_[2, 9]_exit1_0.25_-0.5</t>
  </si>
  <si>
    <t>entry2_{'C': [('delta', 0.4, -1), ('delta', 0.2, 2)]}_[2, 9]_exit1_0.25_-1</t>
  </si>
  <si>
    <t>entry2_{'C': [('delta', 0.4, -1), ('delta', 0.2, 2)]}_[2, 9]_exit1_0.25_-2</t>
  </si>
  <si>
    <t>entry2_{'C': [('delta', 0.4, -1), ('delta', 0.2, 2)]}_[2, 9]_exit1_0.25_-3</t>
  </si>
  <si>
    <t>entry2_{'C': [('delta', 0.4, -1), ('delta', 0.2, 2)]}_[2, 9]_exit1_0.5_-0.25</t>
  </si>
  <si>
    <t>entry1_{'C': [('delta', 0.4, 1), ('delta', 0.2, -2)]}_[2, 9]_exit1_stop1dte_0.25_-0.25</t>
  </si>
  <si>
    <t>entry1_{'C': [('delta', 0.4, 1), ('delta', 0.2, -2)]}_[2, 9]_exit1_stop1dte_0.25_-0.5</t>
  </si>
  <si>
    <t>entry1_{'C': [('delta', 0.4, 1), ('delta', 0.2, -2)]}_[2, 9]_exit1_stop1dte_0.25_-1</t>
  </si>
  <si>
    <t>entry1_{'C': [('delta', 0.4, 1), ('delta', 0.2, -2)]}_[2, 9]_exit1_stop1dte_0.25_-2</t>
  </si>
  <si>
    <t>entry1_{'C': [('delta', 0.4, 1), ('delta', 0.2, -2)]}_[2, 9]_exit1_stop1dte_0.25_-3</t>
  </si>
  <si>
    <t>entry1_{'C': [('delta', 0.4, 1), ('delta', 0.2, -2)]}_[2, 9]_exit1_stop1dte_0.5_-0.25</t>
  </si>
  <si>
    <t>entry1_{'C': [('delta', 0.4, 1), ('delta', 0.2, -2)]}_[2, 9]_exit1_stop1dte_0.5_-0.5</t>
  </si>
  <si>
    <t>entry1_{'C': [('delta', 0.4, 1), ('delta', 0.2, -2)]}_[2, 9]_exit1_stop1dte_0.5_-1</t>
  </si>
  <si>
    <t>entry1_{'C': [('delta', 0.4, 1), ('delta', 0.2, -2)]}_[2, 9]_exit1_stop1dte_0.5_-2</t>
  </si>
  <si>
    <t>entry1_{'C': [('delta', 0.4, 1), ('delta', 0.2, -2)]}_[2, 9]_exit1_stop1dte_0.5_-3</t>
  </si>
  <si>
    <t>entry1_{'C': [('delta', 0.4, 1), ('delta', 0.2, -2)]}_[2, 9]_exit1_stop1dte_1_-0.25</t>
  </si>
  <si>
    <t>entry1_{'C': [('delta', 0.4, 1), ('delta', 0.2, -2)]}_[2, 9]_exit1_stop1dte_1_-0.5</t>
  </si>
  <si>
    <t>entry1_{'C': [('delta', 0.4, 1), ('delta', 0.2, -2)]}_[2, 9]_exit1_stop1dte_1_-1</t>
  </si>
  <si>
    <t>entry1_{'C': [('delta', 0.4, 1), ('delta', 0.2, -2)]}_[2, 9]_exit1_stop1dte_1_-2</t>
  </si>
  <si>
    <t>entry1_{'C': [('delta', 0.4, 1), ('delta', 0.2, -2)]}_[2, 9]_exit1_stop1dte_1_-3</t>
  </si>
  <si>
    <t>entry1_{'C': [('delta', 0.4, 1), ('delta', 0.2, -2)]}_[2, 9]_exit1_stop1dte_2_-0.25</t>
  </si>
  <si>
    <t>entry1_{'C': [('delta', 0.4, 1), ('delta', 0.2, -2)]}_[2, 9]_exit1_stop1dte_2_-0.5</t>
  </si>
  <si>
    <t>entry1_{'C': [('delta', 0.4, 1), ('delta', 0.2, -2)]}_[2, 9]_exit1_stop1dte_2_-1</t>
  </si>
  <si>
    <t>entry1_{'C': [('delta', 0.4, 1), ('delta', 0.2, -2)]}_[2, 9]_exit1_stop1dte_2_-2</t>
  </si>
  <si>
    <t>entry1_{'C': [('delta', 0.4, 1), ('delta', 0.2, -2)]}_[2, 9]_exit1_stop1dte_2_-3</t>
  </si>
  <si>
    <t>entry1_{'C': [('delta', 0.4, 1), ('delta', 0.2, -2)]}_[2, 9]_exit1_stop1dte_4_-0.25</t>
  </si>
  <si>
    <t>entry1_{'C': [('delta', 0.4, 1), ('delta', 0.2, -2)]}_[2, 9]_exit1_stop1dte_4_-0.5</t>
  </si>
  <si>
    <t>entry1_{'C': [('delta', 0.4, 1), ('delta', 0.2, -2)]}_[2, 9]_exit1_stop1dte_4_-1</t>
  </si>
  <si>
    <t>entry1_{'C': [('delta', 0.4, 1), ('delta', 0.2, -2)]}_[2, 9]_exit1_stop1dte_4_-2</t>
  </si>
  <si>
    <t>entry1_{'C': [('delta', 0.4, 1), ('delta', 0.2, -2)]}_[2, 9]_exit1_stop1dte_4_-3</t>
  </si>
  <si>
    <t>entry1_{'C': [('delta', 0.3, 1), ('delta', 0.15, -2)]}_[2, 9]_exit1_stop1dte_0.25_-0.25</t>
  </si>
  <si>
    <t>entry1_{'C': [('delta', 0.3, 1), ('delta', 0.15, -2)]}_[2, 9]_exit1_stop1dte_0.25_-0.5</t>
  </si>
  <si>
    <t>entry1_{'C': [('delta', 0.3, 1), ('delta', 0.15, -2)]}_[2, 9]_exit1_stop1dte_0.25_-1</t>
  </si>
  <si>
    <t>entry1_{'C': [('delta', 0.3, 1), ('delta', 0.15, -2)]}_[2, 9]_exit1_stop1dte_0.25_-2</t>
  </si>
  <si>
    <t>entry1_{'C': [('delta', 0.3, 1), ('delta', 0.15, -2)]}_[2, 9]_exit1_stop1dte_0.25_-3</t>
  </si>
  <si>
    <t>entry1_{'C': [('delta', 0.3, 1), ('delta', 0.15, -2)]}_[2, 9]_exit1_stop1dte_0.5_-0.25</t>
  </si>
  <si>
    <t>entry1_{'C': [('delta', 0.3, 1), ('delta', 0.15, -2)]}_[2, 9]_exit1_stop1dte_0.5_-0.5</t>
  </si>
  <si>
    <t>entry1_{'C': [('delta', 0.3, 1), ('delta', 0.15, -2)]}_[2, 9]_exit1_stop1dte_0.5_-1</t>
  </si>
  <si>
    <t>entry1_{'C': [('delta', 0.3, 1), ('delta', 0.15, -2)]}_[2, 9]_exit1_stop1dte_0.5_-2</t>
  </si>
  <si>
    <t>entry1_{'C': [('delta', 0.3, 1), ('delta', 0.15, -2)]}_[2, 9]_exit1_stop1dte_0.5_-3</t>
  </si>
  <si>
    <t>entry1_{'C': [('delta', 0.3, 1), ('delta', 0.15, -2)]}_[2, 9]_exit1_stop1dte_1_-0.25</t>
  </si>
  <si>
    <t>entry1_{'C': [('delta', 0.3, 1), ('delta', 0.15, -2)]}_[2, 9]_exit1_stop1dte_1_-0.5</t>
  </si>
  <si>
    <t>entry1_{'C': [('delta', 0.3, 1), ('delta', 0.15, -2)]}_[2, 9]_exit1_stop1dte_1_-1</t>
  </si>
  <si>
    <t>entry1_{'C': [('delta', 0.3, 1), ('delta', 0.15, -2)]}_[2, 9]_exit1_stop1dte_1_-2</t>
  </si>
  <si>
    <t>entry1_{'C': [('delta', 0.3, 1), ('delta', 0.15, -2)]}_[2, 9]_exit1_stop1dte_1_-3</t>
  </si>
  <si>
    <t>entry1_{'C': [('delta', 0.3, 1), ('delta', 0.15, -2)]}_[2, 9]_exit1_stop1dte_2_-0.25</t>
  </si>
  <si>
    <t>entry1_{'C': [('delta', 0.3, 1), ('delta', 0.15, -2)]}_[2, 9]_exit1_stop1dte_2_-0.5</t>
  </si>
  <si>
    <t>entry1_{'C': [('delta', 0.3, 1), ('delta', 0.15, -2)]}_[2, 9]_exit1_stop1dte_2_-1</t>
  </si>
  <si>
    <t>entry1_{'C': [('delta', 0.3, 1), ('delta', 0.15, -2)]}_[2, 9]_exit1_stop1dte_2_-2</t>
  </si>
  <si>
    <t>entry1_{'C': [('delta', 0.3, 1), ('delta', 0.15, -2)]}_[2, 9]_exit1_stop1dte_2_-3</t>
  </si>
  <si>
    <t>entry1_{'C': [('delta', 0.3, 1), ('delta', 0.15, -2)]}_[2, 9]_exit1_stop1dte_4_-0.25</t>
  </si>
  <si>
    <t>entry1_{'C': [('delta', 0.3, 1), ('delta', 0.15, -2)]}_[2, 9]_exit1_stop1dte_4_-0.5</t>
  </si>
  <si>
    <t>entry1_{'C': [('delta', 0.3, 1), ('delta', 0.15, -2)]}_[2, 9]_exit1_stop1dte_4_-1</t>
  </si>
  <si>
    <t>entry1_{'C': [('delta', 0.3, 1), ('delta', 0.15, -2)]}_[2, 9]_exit1_stop1dte_4_-2</t>
  </si>
  <si>
    <t>entry1_{'C': [('delta', 0.3, 1), ('delta', 0.15, -2)]}_[2, 9]_exit1_stop1dte_4_-3</t>
  </si>
  <si>
    <t>entry1_{'C': [('delta', 0.2, 1), ('delta', 0.1, -2)]}_[2, 9]_exit1_stop1dte_0.25_-0.25</t>
  </si>
  <si>
    <t>entry1_{'C': [('delta', 0.2, 1), ('delta', 0.1, -2)]}_[2, 9]_exit1_stop1dte_0.25_-0.5</t>
  </si>
  <si>
    <t>entry1_{'C': [('delta', 0.2, 1), ('delta', 0.1, -2)]}_[2, 9]_exit1_stop1dte_0.25_-1</t>
  </si>
  <si>
    <t>entry1_{'C': [('delta', 0.2, 1), ('delta', 0.1, -2)]}_[2, 9]_exit1_stop1dte_0.25_-2</t>
  </si>
  <si>
    <t>entry1_{'C': [('delta', 0.2, 1), ('delta', 0.1, -2)]}_[2, 9]_exit1_stop1dte_0.25_-3</t>
  </si>
  <si>
    <t>entry1_{'C': [('delta', 0.2, 1), ('delta', 0.1, -2)]}_[2, 9]_exit1_stop1dte_0.5_-0.25</t>
  </si>
  <si>
    <t>entry1_{'C': [('delta', 0.2, 1), ('delta', 0.1, -2)]}_[2, 9]_exit1_stop1dte_0.5_-0.5</t>
  </si>
  <si>
    <t>entry1_{'C': [('delta', 0.2, 1), ('delta', 0.1, -2)]}_[2, 9]_exit1_stop1dte_0.5_-1</t>
  </si>
  <si>
    <t>entry1_{'C': [('delta', 0.2, 1), ('delta', 0.1, -2)]}_[2, 9]_exit1_stop1dte_0.5_-2</t>
  </si>
  <si>
    <t>entry1_{'C': [('delta', 0.2, 1), ('delta', 0.1, -2)]}_[2, 9]_exit1_stop1dte_0.5_-3</t>
  </si>
  <si>
    <t>entry1_{'C': [('delta', 0.2, 1), ('delta', 0.1, -2)]}_[2, 9]_exit1_stop1dte_1_-0.25</t>
  </si>
  <si>
    <t>entry1_{'C': [('delta', 0.2, 1), ('delta', 0.1, -2)]}_[2, 9]_exit1_stop1dte_1_-0.5</t>
  </si>
  <si>
    <t>entry1_{'C': [('delta', 0.2, 1), ('delta', 0.1, -2)]}_[2, 9]_exit1_stop1dte_1_-1</t>
  </si>
  <si>
    <t>entry1_{'C': [('delta', 0.2, 1), ('delta', 0.1, -2)]}_[2, 9]_exit1_stop1dte_1_-2</t>
  </si>
  <si>
    <t>entry1_{'C': [('delta', 0.2, 1), ('delta', 0.1, -2)]}_[2, 9]_exit1_stop1dte_1_-3</t>
  </si>
  <si>
    <t>entry1_{'C': [('delta', 0.2, 1), ('delta', 0.1, -2)]}_[2, 9]_exit1_stop1dte_2_-0.25</t>
  </si>
  <si>
    <t>entry1_{'C': [('delta', 0.2, 1), ('delta', 0.1, -2)]}_[2, 9]_exit1_stop1dte_2_-0.5</t>
  </si>
  <si>
    <t>entry1_{'C': [('delta', 0.2, 1), ('delta', 0.1, -2)]}_[2, 9]_exit1_stop1dte_2_-1</t>
  </si>
  <si>
    <t>entry1_{'C': [('delta', 0.2, 1), ('delta', 0.1, -2)]}_[2, 9]_exit1_stop1dte_2_-2</t>
  </si>
  <si>
    <t>entry1_{'C': [('delta', 0.2, 1), ('delta', 0.1, -2)]}_[2, 9]_exit1_stop1dte_2_-3</t>
  </si>
  <si>
    <t>entry1_{'C': [('delta', 0.2, 1), ('delta', 0.1, -2)]}_[2, 9]_exit1_stop1dte_4_-0.25</t>
  </si>
  <si>
    <t>entry1_{'C': [('delta', 0.2, 1), ('delta', 0.1, -2)]}_[2, 9]_exit1_stop1dte_4_-0.5</t>
  </si>
  <si>
    <t>entry1_{'C': [('delta', 0.2, 1), ('delta', 0.1, -2)]}_[2, 9]_exit1_stop1dte_4_-1</t>
  </si>
  <si>
    <t>entry1_{'C': [('delta', 0.2, 1), ('delta', 0.1, -2)]}_[2, 9]_exit1_stop1dte_4_-2</t>
  </si>
  <si>
    <t>entry1_{'C': [('delta', 0.2, 1), ('delta', 0.1, -2)]}_[2, 9]_exit1_stop1dte_4_-3</t>
  </si>
  <si>
    <t>entry2_{'C': [('delta', 0.4, 1), ('delta', 0.2, -2)]}_[2, 9]_exit1_stop1dte_0.25_-0.25</t>
  </si>
  <si>
    <t>entry2_{'C': [('delta', 0.4, 1), ('delta', 0.2, -2)]}_[2, 9]_exit1_stop1dte_0.25_-0.5</t>
  </si>
  <si>
    <t>entry2_{'C': [('delta', 0.4, 1), ('delta', 0.2, -2)]}_[2, 9]_exit1_stop1dte_0.25_-1</t>
  </si>
  <si>
    <t>entry2_{'C': [('delta', 0.4, 1), ('delta', 0.2, -2)]}_[2, 9]_exit1_stop1dte_0.25_-2</t>
  </si>
  <si>
    <t>entry2_{'C': [('delta', 0.4, 1), ('delta', 0.2, -2)]}_[2, 9]_exit1_stop1dte_0.25_-3</t>
  </si>
  <si>
    <t>entry2_{'C': [('delta', 0.4, 1), ('delta', 0.2, -2)]}_[2, 9]_exit1_stop1dte_0.5_-0.25</t>
  </si>
  <si>
    <t>entry2_{'C': [('delta', 0.4, 1), ('delta', 0.2, -2)]}_[2, 9]_exit1_stop1dte_0.5_-0.5</t>
  </si>
  <si>
    <t>entry2_{'C': [('delta', 0.4, 1), ('delta', 0.2, -2)]}_[2, 9]_exit1_stop1dte_0.5_-1</t>
  </si>
  <si>
    <t>entry2_{'C': [('delta', 0.4, 1), ('delta', 0.2, -2)]}_[2, 9]_exit1_stop1dte_0.5_-2</t>
  </si>
  <si>
    <t>entry2_{'C': [('delta', 0.4, 1), ('delta', 0.2, -2)]}_[2, 9]_exit1_stop1dte_0.5_-3</t>
  </si>
  <si>
    <t>entry2_{'C': [('delta', 0.4, 1), ('delta', 0.2, -2)]}_[2, 9]_exit1_stop1dte_1_-0.25</t>
  </si>
  <si>
    <t>entry2_{'C': [('delta', 0.4, 1), ('delta', 0.2, -2)]}_[2, 9]_exit1_stop1dte_1_-0.5</t>
  </si>
  <si>
    <t>entry2_{'C': [('delta', 0.4, 1), ('delta', 0.2, -2)]}_[2, 9]_exit1_stop1dte_1_-1</t>
  </si>
  <si>
    <t>entry2_{'C': [('delta', 0.4, 1), ('delta', 0.2, -2)]}_[2, 9]_exit1_stop1dte_1_-2</t>
  </si>
  <si>
    <t>entry2_{'C': [('delta', 0.4, 1), ('delta', 0.2, -2)]}_[2, 9]_exit1_stop1dte_1_-3</t>
  </si>
  <si>
    <t>entry2_{'C': [('delta', 0.4, 1), ('delta', 0.2, -2)]}_[2, 9]_exit1_stop1dte_2_-0.25</t>
  </si>
  <si>
    <t>entry2_{'C': [('delta', 0.4, 1), ('delta', 0.2, -2)]}_[2, 9]_exit1_stop1dte_2_-0.5</t>
  </si>
  <si>
    <t>entry2_{'C': [('delta', 0.4, 1), ('delta', 0.2, -2)]}_[2, 9]_exit1_stop1dte_2_-1</t>
  </si>
  <si>
    <t>entry2_{'C': [('delta', 0.4, 1), ('delta', 0.2, -2)]}_[2, 9]_exit1_stop1dte_2_-2</t>
  </si>
  <si>
    <t>entry2_{'C': [('delta', 0.4, 1), ('delta', 0.2, -2)]}_[2, 9]_exit1_stop1dte_2_-3</t>
  </si>
  <si>
    <t>entry2_{'C': [('delta', 0.4, 1), ('delta', 0.2, -2)]}_[2, 9]_exit1_stop1dte_4_-0.25</t>
  </si>
  <si>
    <t>entry2_{'C': [('delta', 0.4, 1), ('delta', 0.2, -2)]}_[2, 9]_exit1_stop1dte_4_-0.5</t>
  </si>
  <si>
    <t>entry2_{'C': [('delta', 0.4, 1), ('delta', 0.2, -2)]}_[2, 9]_exit1_stop1dte_4_-1</t>
  </si>
  <si>
    <t>entry2_{'C': [('delta', 0.4, 1), ('delta', 0.2, -2)]}_[2, 9]_exit1_stop1dte_4_-2</t>
  </si>
  <si>
    <t>entry2_{'C': [('delta', 0.4, 1), ('delta', 0.2, -2)]}_[2, 9]_exit1_stop1dte_4_-3</t>
  </si>
  <si>
    <t>entry1_{'C': [('delta', 0.4, 1), ('delta', 0.2, -2)]}_[2, 9]_exit1_0.25_-0.25</t>
  </si>
  <si>
    <t>entry1_{'C': [('delta', 0.4, 1), ('delta', 0.2, -2)]}_[2, 9]_exit1_0.25_-0.5</t>
  </si>
  <si>
    <t>entry1_{'C': [('delta', 0.4, 1), ('delta', 0.2, -2)]}_[2, 9]_exit1_0.25_-1</t>
  </si>
  <si>
    <t>entry1_{'C': [('delta', 0.4, 1), ('delta', 0.2, -2)]}_[2, 9]_exit1_0.25_-2</t>
  </si>
  <si>
    <t>entry1_{'C': [('delta', 0.4, 1), ('delta', 0.2, -2)]}_[2, 9]_exit1_0.25_-3</t>
  </si>
  <si>
    <t>entry1_{'C': [('delta', 0.4, 1), ('delta', 0.2, -2)]}_[2, 9]_exit1_0.5_-0.25</t>
  </si>
  <si>
    <t>entry1_{'C': [('delta', 0.4, 1), ('delta', 0.2, -2)]}_[2, 9]_exit1_0.5_-0.5</t>
  </si>
  <si>
    <t>entry1_{'C': [('delta', 0.4, 1), ('delta', 0.2, -2)]}_[2, 9]_exit1_0.5_-1</t>
  </si>
  <si>
    <t>entry1_{'C': [('delta', 0.4, 1), ('delta', 0.2, -2)]}_[2, 9]_exit1_0.5_-2</t>
  </si>
  <si>
    <t>entry1_{'C': [('delta', 0.4, 1), ('delta', 0.2, -2)]}_[2, 9]_exit1_0.5_-3</t>
  </si>
  <si>
    <t>entry1_{'C': [('delta', 0.4, 1), ('delta', 0.2, -2)]}_[2, 9]_exit1_1_-0.25</t>
  </si>
  <si>
    <t>entry1_{'C': [('delta', 0.4, 1), ('delta', 0.2, -2)]}_[2, 9]_exit1_1_-0.5</t>
  </si>
  <si>
    <t>entry1_{'C': [('delta', 0.4, 1), ('delta', 0.2, -2)]}_[2, 9]_exit1_1_-1</t>
  </si>
  <si>
    <t>entry1_{'C': [('delta', 0.4, 1), ('delta', 0.2, -2)]}_[2, 9]_exit1_1_-2</t>
  </si>
  <si>
    <t>entry1_{'C': [('delta', 0.4, 1), ('delta', 0.2, -2)]}_[2, 9]_exit1_1_-3</t>
  </si>
  <si>
    <t>entry1_{'C': [('delta', 0.4, 1), ('delta', 0.2, -2)]}_[2, 9]_exit1_2_-0.25</t>
  </si>
  <si>
    <t>entry1_{'C': [('delta', 0.4, 1), ('delta', 0.2, -2)]}_[2, 9]_exit1_2_-0.5</t>
  </si>
  <si>
    <t>entry1_{'C': [('delta', 0.4, 1), ('delta', 0.2, -2)]}_[2, 9]_exit1_2_-1</t>
  </si>
  <si>
    <t>entry1_{'C': [('delta', 0.4, 1), ('delta', 0.2, -2)]}_[2, 9]_exit1_2_-2</t>
  </si>
  <si>
    <t>entry1_{'C': [('delta', 0.4, 1), ('delta', 0.2, -2)]}_[2, 9]_exit1_2_-3</t>
  </si>
  <si>
    <t>entry1_{'C': [('delta', 0.4, 1), ('delta', 0.2, -2)]}_[2, 9]_exit1_4_-0.25</t>
  </si>
  <si>
    <t>entry1_{'C': [('delta', 0.4, 1), ('delta', 0.2, -2)]}_[2, 9]_exit1_4_-0.5</t>
  </si>
  <si>
    <t>entry1_{'C': [('delta', 0.4, 1), ('delta', 0.2, -2)]}_[2, 9]_exit1_4_-1</t>
  </si>
  <si>
    <t>entry1_{'C': [('delta', 0.4, 1), ('delta', 0.2, -2)]}_[2, 9]_exit1_4_-2</t>
  </si>
  <si>
    <t>entry1_{'C': [('delta', 0.4, 1), ('delta', 0.2, -2)]}_[2, 9]_exit1_4_-3</t>
  </si>
  <si>
    <t>entry1_{'C': [('delta', 0.4, 1), ('delta', 0.2, -2)]}_[2, 9]_exit1_999_-0.25</t>
  </si>
  <si>
    <t>entry1_{'C': [('delta', 0.4, 1), ('delta', 0.2, -2)]}_[2, 9]_exit1_999_-0.5</t>
  </si>
  <si>
    <t>entry1_{'C': [('delta', 0.4, 1), ('delta', 0.2, -2)]}_[2, 9]_exit1_999_-1</t>
  </si>
  <si>
    <t>entry1_{'C': [('delta', 0.4, 1), ('delta', 0.2, -2)]}_[2, 9]_exit1_999_-2</t>
  </si>
  <si>
    <t>entry1_{'C': [('delta', 0.4, 1), ('delta', 0.2, -2)]}_[2, 9]_exit1_999_-3</t>
  </si>
  <si>
    <t>entry1_{'C': [('delta', 0.3, 1), ('delta', 0.15, -2)]}_[2, 9]_exit1_0.25_-0.25</t>
  </si>
  <si>
    <t>entry1_{'C': [('delta', 0.3, 1), ('delta', 0.15, -2)]}_[2, 9]_exit1_0.25_-0.5</t>
  </si>
  <si>
    <t>entry1_{'C': [('delta', 0.3, 1), ('delta', 0.15, -2)]}_[2, 9]_exit1_0.25_-1</t>
  </si>
  <si>
    <t>entry1_{'C': [('delta', 0.3, 1), ('delta', 0.15, -2)]}_[2, 9]_exit1_0.25_-2</t>
  </si>
  <si>
    <t>entry1_{'C': [('delta', 0.3, 1), ('delta', 0.15, -2)]}_[2, 9]_exit1_0.25_-3</t>
  </si>
  <si>
    <t>entry1_{'C': [('delta', 0.3, 1), ('delta', 0.15, -2)]}_[2, 9]_exit1_0.5_-0.25</t>
  </si>
  <si>
    <t>entry1_{'C': [('delta', 0.3, 1), ('delta', 0.15, -2)]}_[2, 9]_exit1_0.5_-0.5</t>
  </si>
  <si>
    <t>entry1_{'C': [('delta', 0.3, 1), ('delta', 0.15, -2)]}_[2, 9]_exit1_0.5_-1</t>
  </si>
  <si>
    <t>entry1_{'C': [('delta', 0.3, 1), ('delta', 0.15, -2)]}_[2, 9]_exit1_0.5_-2</t>
  </si>
  <si>
    <t>entry1_{'C': [('delta', 0.3, 1), ('delta', 0.15, -2)]}_[2, 9]_exit1_0.5_-3</t>
  </si>
  <si>
    <t>entry1_{'C': [('delta', 0.3, 1), ('delta', 0.15, -2)]}_[2, 9]_exit1_1_-0.25</t>
  </si>
  <si>
    <t>entry1_{'C': [('delta', 0.3, 1), ('delta', 0.15, -2)]}_[2, 9]_exit1_1_-0.5</t>
  </si>
  <si>
    <t>entry1_{'C': [('delta', 0.3, 1), ('delta', 0.15, -2)]}_[2, 9]_exit1_1_-1</t>
  </si>
  <si>
    <t>entry1_{'C': [('delta', 0.3, 1), ('delta', 0.15, -2)]}_[2, 9]_exit1_1_-2</t>
  </si>
  <si>
    <t>entry1_{'C': [('delta', 0.3, 1), ('delta', 0.15, -2)]}_[2, 9]_exit1_1_-3</t>
  </si>
  <si>
    <t>entry1_{'C': [('delta', 0.3, 1), ('delta', 0.15, -2)]}_[2, 9]_exit1_2_-0.25</t>
  </si>
  <si>
    <t>entry1_{'C': [('delta', 0.3, 1), ('delta', 0.15, -2)]}_[2, 9]_exit1_2_-0.5</t>
  </si>
  <si>
    <t>entry1_{'C': [('delta', 0.3, 1), ('delta', 0.15, -2)]}_[2, 9]_exit1_2_-1</t>
  </si>
  <si>
    <t>entry1_{'C': [('delta', 0.3, 1), ('delta', 0.15, -2)]}_[2, 9]_exit1_2_-2</t>
  </si>
  <si>
    <t>entry1_{'C': [('delta', 0.3, 1), ('delta', 0.15, -2)]}_[2, 9]_exit1_2_-3</t>
  </si>
  <si>
    <t>entry1_{'C': [('delta', 0.3, 1), ('delta', 0.15, -2)]}_[2, 9]_exit1_4_-0.25</t>
  </si>
  <si>
    <t>entry1_{'C': [('delta', 0.3, 1), ('delta', 0.15, -2)]}_[2, 9]_exit1_4_-0.5</t>
  </si>
  <si>
    <t>entry1_{'C': [('delta', 0.3, 1), ('delta', 0.15, -2)]}_[2, 9]_exit1_4_-1</t>
  </si>
  <si>
    <t>entry1_{'C': [('delta', 0.3, 1), ('delta', 0.15, -2)]}_[2, 9]_exit1_4_-2</t>
  </si>
  <si>
    <t>entry1_{'C': [('delta', 0.3, 1), ('delta', 0.15, -2)]}_[2, 9]_exit1_4_-3</t>
  </si>
  <si>
    <t>entry1_{'C': [('delta', 0.3, 1), ('delta', 0.15, -2)]}_[2, 9]_exit1_999_-0.25</t>
  </si>
  <si>
    <t>entry1_{'C': [('delta', 0.3, 1), ('delta', 0.15, -2)]}_[2, 9]_exit1_999_-0.5</t>
  </si>
  <si>
    <t>entry1_{'C': [('delta', 0.3, 1), ('delta', 0.15, -2)]}_[2, 9]_exit1_999_-1</t>
  </si>
  <si>
    <t>entry1_{'C': [('delta', 0.3, 1), ('delta', 0.15, -2)]}_[2, 9]_exit1_999_-2</t>
  </si>
  <si>
    <t>entry1_{'C': [('delta', 0.3, 1), ('delta', 0.15, -2)]}_[2, 9]_exit1_999_-3</t>
  </si>
  <si>
    <t>entry1_{'C': [('delta', 0.2, 1), ('delta', 0.1, -2)]}_[2, 9]_exit1_0.25_-0.25</t>
  </si>
  <si>
    <t>entry1_{'C': [('delta', 0.2, 1), ('delta', 0.1, -2)]}_[2, 9]_exit1_0.25_-0.5</t>
  </si>
  <si>
    <t>entry1_{'C': [('delta', 0.2, 1), ('delta', 0.1, -2)]}_[2, 9]_exit1_0.25_-1</t>
  </si>
  <si>
    <t>entry1_{'C': [('delta', 0.2, 1), ('delta', 0.1, -2)]}_[2, 9]_exit1_0.25_-2</t>
  </si>
  <si>
    <t>entry1_{'C': [('delta', 0.2, 1), ('delta', 0.1, -2)]}_[2, 9]_exit1_0.25_-3</t>
  </si>
  <si>
    <t>entry1_{'C': [('delta', 0.2, 1), ('delta', 0.1, -2)]}_[2, 9]_exit1_0.5_-0.25</t>
  </si>
  <si>
    <t>entry1_{'C': [('delta', 0.2, 1), ('delta', 0.1, -2)]}_[2, 9]_exit1_0.5_-0.5</t>
  </si>
  <si>
    <t>entry1_{'C': [('delta', 0.2, 1), ('delta', 0.1, -2)]}_[2, 9]_exit1_0.5_-1</t>
  </si>
  <si>
    <t>entry1_{'C': [('delta', 0.2, 1), ('delta', 0.1, -2)]}_[2, 9]_exit1_0.5_-2</t>
  </si>
  <si>
    <t>entry1_{'C': [('delta', 0.2, 1), ('delta', 0.1, -2)]}_[2, 9]_exit1_0.5_-3</t>
  </si>
  <si>
    <t>entry1_{'C': [('delta', 0.2, 1), ('delta', 0.1, -2)]}_[2, 9]_exit1_1_-0.25</t>
  </si>
  <si>
    <t>entry1_{'C': [('delta', 0.2, 1), ('delta', 0.1, -2)]}_[2, 9]_exit1_1_-0.5</t>
  </si>
  <si>
    <t>entry1_{'C': [('delta', 0.2, 1), ('delta', 0.1, -2)]}_[2, 9]_exit1_1_-1</t>
  </si>
  <si>
    <t>entry1_{'C': [('delta', 0.2, 1), ('delta', 0.1, -2)]}_[2, 9]_exit1_1_-2</t>
  </si>
  <si>
    <t>entry1_{'C': [('delta', 0.2, 1), ('delta', 0.1, -2)]}_[2, 9]_exit1_1_-3</t>
  </si>
  <si>
    <t>entry1_{'C': [('delta', 0.2, 1), ('delta', 0.1, -2)]}_[2, 9]_exit1_2_-0.25</t>
  </si>
  <si>
    <t>entry1_{'C': [('delta', 0.2, 1), ('delta', 0.1, -2)]}_[2, 9]_exit1_2_-0.5</t>
  </si>
  <si>
    <t>entry1_{'C': [('delta', 0.2, 1), ('delta', 0.1, -2)]}_[2, 9]_exit1_2_-1</t>
  </si>
  <si>
    <t>entry1_{'C': [('delta', 0.2, 1), ('delta', 0.1, -2)]}_[2, 9]_exit1_2_-2</t>
  </si>
  <si>
    <t>entry1_{'C': [('delta', 0.2, 1), ('delta', 0.1, -2)]}_[2, 9]_exit1_2_-3</t>
  </si>
  <si>
    <t>entry1_{'C': [('delta', 0.2, 1), ('delta', 0.1, -2)]}_[2, 9]_exit1_4_-0.25</t>
  </si>
  <si>
    <t>entry1_{'C': [('delta', 0.2, 1), ('delta', 0.1, -2)]}_[2, 9]_exit1_4_-0.5</t>
  </si>
  <si>
    <t>entry1_{'C': [('delta', 0.2, 1), ('delta', 0.1, -2)]}_[2, 9]_exit1_4_-1</t>
  </si>
  <si>
    <t>entry1_{'C': [('delta', 0.2, 1), ('delta', 0.1, -2)]}_[2, 9]_exit1_4_-2</t>
  </si>
  <si>
    <t>entry1_{'C': [('delta', 0.2, 1), ('delta', 0.1, -2)]}_[2, 9]_exit1_4_-3</t>
  </si>
  <si>
    <t>entry1_{'C': [('delta', 0.2, 1), ('delta', 0.1, -2)]}_[2, 9]_exit1_999_-0.25</t>
  </si>
  <si>
    <t>entry1_{'C': [('delta', 0.2, 1), ('delta', 0.1, -2)]}_[2, 9]_exit1_999_-0.5</t>
  </si>
  <si>
    <t>entry1_{'C': [('delta', 0.2, 1), ('delta', 0.1, -2)]}_[2, 9]_exit1_999_-1</t>
  </si>
  <si>
    <t>entry1_{'C': [('delta', 0.2, 1), ('delta', 0.1, -2)]}_[2, 9]_exit1_999_-2</t>
  </si>
  <si>
    <t>entry1_{'C': [('delta', 0.2, 1), ('delta', 0.1, -2)]}_[2, 9]_exit1_999_-3</t>
  </si>
  <si>
    <t>entry2_{'C': [('delta', 0.4, 1), ('delta', 0.2, -2)]}_[2, 9]_exit1_0.25_-0.25</t>
  </si>
  <si>
    <t>entry2_{'C': [('delta', 0.4, 1), ('delta', 0.2, -2)]}_[2, 9]_exit1_0.25_-0.5</t>
  </si>
  <si>
    <t>entry2_{'C': [('delta', 0.4, 1), ('delta', 0.2, -2)]}_[2, 9]_exit1_0.25_-1</t>
  </si>
  <si>
    <t>entry2_{'C': [('delta', 0.4, 1), ('delta', 0.2, -2)]}_[2, 9]_exit1_0.25_-2</t>
  </si>
  <si>
    <t>entry2_{'C': [('delta', 0.4, 1), ('delta', 0.2, -2)]}_[2, 9]_exit1_0.25_-3</t>
  </si>
  <si>
    <t>entry2_{'C': [('delta', 0.4, 1), ('delta', 0.2, -2)]}_[2, 9]_exit1_0.5_-0.25</t>
  </si>
  <si>
    <t>entry2_{'C': [('delta', 0.4, 1), ('delta', 0.2, -2)]}_[2, 9]_exit1_0.5_-0.5</t>
  </si>
  <si>
    <t>entry2_{'C': [('delta', 0.4, 1), ('delta', 0.2, -2)]}_[2, 9]_exit1_0.5_-1</t>
  </si>
  <si>
    <t>entry2_{'C': [('delta', 0.4, 1), ('delta', 0.2, -2)]}_[2, 9]_exit1_0.5_-2</t>
  </si>
  <si>
    <t>entry2_{'C': [('delta', 0.4, 1), ('delta', 0.2, -2)]}_[2, 9]_exit1_0.5_-3</t>
  </si>
  <si>
    <t>entry1_{'P': [('delta', -0.3, -1), ('delta', -0.15, 1)]}_[2, 9]_exit1_0.25_-0.25</t>
  </si>
  <si>
    <t>entry1_{'P': [('delta', -0.3, -1), ('delta', -0.15, 1)]}_[2, 9]_exit1_0.25_-0.5</t>
  </si>
  <si>
    <t>entry1_{'P': [('delta', -0.3, -1), ('delta', -0.15, 1)]}_[2, 9]_exit1_0.25_-1</t>
  </si>
  <si>
    <t>entry1_{'P': [('delta', -0.3, -1), ('delta', -0.15, 1)]}_[2, 9]_exit1_0.25_-2</t>
  </si>
  <si>
    <t>entry1_{'P': [('delta', -0.3, -1), ('delta', -0.15, 1)]}_[2, 9]_exit1_0.5_-0.25</t>
  </si>
  <si>
    <t>entry1_{'P': [('delta', -0.3, -1), ('delta', -0.15, 1)]}_[2, 9]_exit1_0.5_-0.5</t>
  </si>
  <si>
    <t>entry1_{'P': [('delta', -0.3, -1), ('delta', -0.15, 1)]}_[2, 9]_exit1_0.5_-1</t>
  </si>
  <si>
    <t>entry1_{'P': [('delta', -0.3, -1), ('delta', -0.15, 1)]}_[2, 9]_exit1_0.5_-2</t>
  </si>
  <si>
    <t>entry1_{'P': [('delta', -0.3, -1), ('delta', -0.15, 1)]}_[2, 9]_exit1_0.8_-0.25</t>
  </si>
  <si>
    <t>entry1_{'P': [('delta', -0.3, -1), ('delta', -0.15, 1)]}_[2, 9]_exit1_0.8_-0.5</t>
  </si>
  <si>
    <t>entry1_{'P': [('delta', -0.3, -1), ('delta', -0.15, 1)]}_[2, 9]_exit1_0.8_-1</t>
  </si>
  <si>
    <t>entry1_{'P': [('delta', -0.3, -1), ('delta', -0.15, 1)]}_[2, 9]_exit1_0.8_-2</t>
  </si>
  <si>
    <t>entry1_{'P': [('delta', -0.2, -1), ('delta', -0.1, 1)]}_[2, 9]_exit1_0.25_-0.25</t>
  </si>
  <si>
    <t>entry1_{'P': [('delta', -0.2, -1), ('delta', -0.1, 1)]}_[2, 9]_exit1_0.25_-0.5</t>
  </si>
  <si>
    <t>entry1_{'P': [('delta', -0.2, -1), ('delta', -0.1, 1)]}_[2, 9]_exit1_0.25_-1</t>
  </si>
  <si>
    <t>entry1_{'P': [('delta', -0.2, -1), ('delta', -0.1, 1)]}_[2, 9]_exit1_0.25_-2</t>
  </si>
  <si>
    <t>entry1_{'P': [('delta', -0.2, -1), ('delta', -0.1, 1)]}_[2, 9]_exit1_0.5_-0.25</t>
  </si>
  <si>
    <t>entry1_{'P': [('delta', -0.2, -1), ('delta', -0.1, 1)]}_[2, 9]_exit1_0.5_-0.5</t>
  </si>
  <si>
    <t>entry1_{'P': [('delta', -0.2, -1), ('delta', -0.1, 1)]}_[2, 9]_exit1_0.5_-1</t>
  </si>
  <si>
    <t>entry1_{'P': [('delta', -0.2, -1), ('delta', -0.1, 1)]}_[2, 9]_exit1_0.5_-2</t>
  </si>
  <si>
    <t>entry1_{'P': [('delta', -0.2, -1), ('delta', -0.1, 1)]}_[2, 9]_exit1_0.8_-0.25</t>
  </si>
  <si>
    <t>entry1_{'P': [('delta', -0.2, -1), ('delta', -0.1, 1)]}_[2, 9]_exit1_0.8_-0.5</t>
  </si>
  <si>
    <t>entry1_{'P': [('delta', -0.2, -1), ('delta', -0.1, 1)]}_[2, 9]_exit1_0.8_-1</t>
  </si>
  <si>
    <t>entry1_{'P': [('delta', -0.2, -1), ('delta', -0.1, 1)]}_[2, 9]_exit1_0.8_-2</t>
  </si>
  <si>
    <t>entry2_{'P': [('delta', -0.3, -1), ('delta', -0.15, 1)]}_[2, 9]_exit1_0.25_-0.25</t>
  </si>
  <si>
    <t>entry2_{'P': [('delta', -0.3, -1), ('delta', -0.15, 1)]}_[2, 9]_exit1_0.25_-0.5</t>
  </si>
  <si>
    <t>entry2_{'P': [('delta', -0.3, -1), ('delta', -0.15, 1)]}_[2, 9]_exit1_0.25_-1</t>
  </si>
  <si>
    <t>entry2_{'P': [('delta', -0.3, -1), ('delta', -0.15, 1)]}_[2, 9]_exit1_0.25_-2</t>
  </si>
  <si>
    <t>entry2_{'P': [('delta', -0.3, -1), ('delta', -0.15, 1)]}_[2, 9]_exit1_0.5_-0.25</t>
  </si>
  <si>
    <t>entry2_{'P': [('delta', -0.3, -1), ('delta', -0.15, 1)]}_[2, 9]_exit1_0.5_-0.5</t>
  </si>
  <si>
    <t>entry2_{'P': [('delta', -0.3, -1), ('delta', -0.15, 1)]}_[2, 9]_exit1_0.5_-1</t>
  </si>
  <si>
    <t>entry2_{'P': [('delta', -0.3, -1), ('delta', -0.15, 1)]}_[2, 9]_exit1_0.5_-2</t>
  </si>
  <si>
    <t>entry2_{'P': [('delta', -0.3, -1), ('delta', -0.15, 1)]}_[2, 9]_exit1_0.8_-0.25</t>
  </si>
  <si>
    <t>entry2_{'P': [('delta', -0.3, -1), ('delta', -0.15, 1)]}_[2, 9]_exit1_0.8_-0.5</t>
  </si>
  <si>
    <t>entry2_{'P': [('delta', -0.3, -1), ('delta', -0.15, 1)]}_[2, 9]_exit1_0.8_-1</t>
  </si>
  <si>
    <t>entry2_{'P': [('delta', -0.3, -1), ('delta', -0.15, 1)]}_[2, 9]_exit1_0.8_-2</t>
  </si>
  <si>
    <t>entry2_{'P': [('delta', -0.2, -1), ('delta', -0.1, 1)]}_[2, 9]_exit1_0.25_-0.25</t>
  </si>
  <si>
    <t>entry2_{'P': [('delta', -0.2, -1), ('delta', -0.1, 1)]}_[2, 9]_exit1_0.25_-0.5</t>
  </si>
  <si>
    <t>entry2_{'P': [('delta', -0.2, -1), ('delta', -0.1, 1)]}_[2, 9]_exit1_0.25_-1</t>
  </si>
  <si>
    <t>entry2_{'P': [('delta', -0.2, -1), ('delta', -0.1, 1)]}_[2, 9]_exit1_0.25_-2</t>
  </si>
  <si>
    <t>entry2_{'P': [('delta', -0.2, -1), ('delta', -0.1, 1)]}_[2, 9]_exit1_0.5_-0.25</t>
  </si>
  <si>
    <t>entry2_{'P': [('delta', -0.2, -1), ('delta', -0.1, 1)]}_[2, 9]_exit1_0.5_-0.5</t>
  </si>
  <si>
    <t>entry2_{'P': [('delta', -0.2, -1), ('delta', -0.1, 1)]}_[2, 9]_exit1_0.5_-1</t>
  </si>
  <si>
    <t>entry2_{'P': [('delta', -0.2, -1), ('delta', -0.1, 1)]}_[2, 9]_exit1_0.5_-2</t>
  </si>
  <si>
    <t>entry2_{'P': [('delta', -0.2, -1), ('delta', -0.1, 1)]}_[2, 9]_exit1_0.8_-0.25</t>
  </si>
  <si>
    <t>entry2_{'P': [('delta', -0.2, -1), ('delta', -0.1, 1)]}_[2, 9]_exit1_0.8_-0.5</t>
  </si>
  <si>
    <t>entry2_{'P': [('delta', -0.2, -1), ('delta', -0.1, 1)]}_[2, 9]_exit1_0.8_-1</t>
  </si>
  <si>
    <t>entry2_{'P': [('delta', -0.2, -1), ('delta', -0.1, 1)]}_[2, 9]_exit1_0.8_-2</t>
  </si>
  <si>
    <t>entry3_{'P': [('delta', -0.4, -1)]}_[2, 9]_exit1_0.25_-0.25</t>
  </si>
  <si>
    <t>entry3_{'P': [('delta', -0.4, -1)]}_[2, 9]_exit1_0.25_-0.5</t>
  </si>
  <si>
    <t>entry3_{'P': [('delta', -0.4, -1)]}_[2, 9]_exit1_0.25_-1</t>
  </si>
  <si>
    <t>entry3_{'P': [('delta', -0.4, -1)]}_[2, 9]_exit1_0.25_-2</t>
  </si>
  <si>
    <t>entry2_{'C': [('delta', 0.2, 1)]}_[2, 9]_exit1_2_-0.5</t>
  </si>
  <si>
    <t>entry2_{'C': [('delta', 0.2, 1)]}_[2, 9]_exit1_2_-0.8</t>
  </si>
  <si>
    <t>entry2_{'C': [('delta', 0.2, 1)]}_[2, 9]_exit1_4_-0.25</t>
  </si>
  <si>
    <t>entry2_{'C': [('delta', 0.2, 1)]}_[2, 9]_exit1_4_-0.5</t>
  </si>
  <si>
    <t>entry2_{'C': [('delta', 0.2, 1)]}_[2, 9]_exit1_4_-0.8</t>
  </si>
  <si>
    <t>entry2_{'C': [('delta', 0.2, 1)]}_[2, 9]_exit1_999_-0.25</t>
  </si>
  <si>
    <t>entry2_{'C': [('delta', 0.2, 1)]}_[2, 9]_exit1_999_-0.5</t>
  </si>
  <si>
    <t>entry2_{'C': [('delta', 0.2, 1)]}_[2, 9]_exit1_999_-0.8</t>
  </si>
  <si>
    <t>entry2_{'C': [('delta', 0.3, 1), ('delta', 0.15, -1)]}_[2, 9]_exit1_0.25_-0.25</t>
  </si>
  <si>
    <t>entry2_{'C': [('delta', 0.3, 1), ('delta', 0.15, -1)]}_[2, 9]_exit1_0.25_-0.5</t>
  </si>
  <si>
    <t>entry2_{'C': [('delta', 0.3, 1), ('delta', 0.15, -1)]}_[2, 9]_exit1_0.25_-0.8</t>
  </si>
  <si>
    <t>entry2_{'C': [('delta', 0.3, 1), ('delta', 0.15, -1)]}_[2, 9]_exit1_0.5_-0.25</t>
  </si>
  <si>
    <t>entry2_{'C': [('delta', 0.3, 1), ('delta', 0.15, -1)]}_[2, 9]_exit1_0.5_-0.5</t>
  </si>
  <si>
    <t>entry2_{'C': [('delta', 0.3, 1), ('delta', 0.15, -1)]}_[2, 9]_exit1_0.5_-0.8</t>
  </si>
  <si>
    <t>entry2_{'C': [('delta', 0.3, 1), ('delta', 0.15, -1)]}_[2, 9]_exit1_1_-0.25</t>
  </si>
  <si>
    <t>entry2_{'C': [('delta', 0.3, 1), ('delta', 0.15, -1)]}_[2, 9]_exit1_1_-0.5</t>
  </si>
  <si>
    <t>entry2_{'C': [('delta', 0.3, 1), ('delta', 0.15, -1)]}_[2, 9]_exit1_1_-0.8</t>
  </si>
  <si>
    <t>entry2_{'C': [('delta', 0.3, 1), ('delta', 0.15, -1)]}_[2, 9]_exit1_2_-0.25</t>
  </si>
  <si>
    <t>entry2_{'C': [('delta', 0.3, 1), ('delta', 0.15, -1)]}_[2, 9]_exit1_2_-0.5</t>
  </si>
  <si>
    <t>entry2_{'C': [('delta', 0.3, 1), ('delta', 0.15, -1)]}_[2, 9]_exit1_2_-0.8</t>
  </si>
  <si>
    <t>entry2_{'C': [('delta', 0.3, 1), ('delta', 0.15, -1)]}_[2, 9]_exit1_4_-0.25</t>
  </si>
  <si>
    <t>entry2_{'C': [('delta', 0.3, 1), ('delta', 0.15, -1)]}_[2, 9]_exit1_4_-0.5</t>
  </si>
  <si>
    <t>entry2_{'C': [('delta', 0.3, 1), ('delta', 0.15, -1)]}_[2, 9]_exit1_4_-0.8</t>
  </si>
  <si>
    <t>entry2_{'C': [('delta', 0.3, 1), ('delta', 0.15, -1)]}_[2, 9]_exit1_999_-0.25</t>
  </si>
  <si>
    <t>entry2_{'C': [('delta', 0.3, 1), ('delta', 0.15, -1)]}_[2, 9]_exit1_999_-0.5</t>
  </si>
  <si>
    <t>entry2_{'C': [('delta', 0.3, 1), ('delta', 0.15, -1)]}_[2, 9]_exit1_999_-0.8</t>
  </si>
  <si>
    <t>entry2_{'C': [('delta', 0.2, 1), ('delta', 0.1, -1)]}_[2, 9]_exit1_0.25_-0.25</t>
  </si>
  <si>
    <t>entry2_{'C': [('delta', 0.2, 1), ('delta', 0.1, -1)]}_[2, 9]_exit1_0.25_-0.5</t>
  </si>
  <si>
    <t>entry2_{'C': [('delta', 0.2, 1), ('delta', 0.1, -1)]}_[2, 9]_exit1_0.25_-0.8</t>
  </si>
  <si>
    <t>entry2_{'C': [('delta', 0.2, 1), ('delta', 0.1, -1)]}_[2, 9]_exit1_0.5_-0.25</t>
  </si>
  <si>
    <t>entry2_{'C': [('delta', 0.2, 1), ('delta', 0.1, -1)]}_[2, 9]_exit1_0.5_-0.5</t>
  </si>
  <si>
    <t>entry2_{'C': [('delta', 0.2, 1), ('delta', 0.1, -1)]}_[2, 9]_exit1_0.5_-0.8</t>
  </si>
  <si>
    <t>entry2_{'C': [('delta', 0.2, 1), ('delta', 0.1, -1)]}_[2, 9]_exit1_1_-0.25</t>
  </si>
  <si>
    <t>entry2_{'C': [('delta', 0.2, 1), ('delta', 0.1, -1)]}_[2, 9]_exit1_1_-0.5</t>
  </si>
  <si>
    <t>entry2_{'C': [('delta', 0.2, 1), ('delta', 0.1, -1)]}_[2, 9]_exit1_1_-0.8</t>
  </si>
  <si>
    <t>entry2_{'C': [('delta', 0.2, 1), ('delta', 0.1, -1)]}_[2, 9]_exit1_2_-0.25</t>
  </si>
  <si>
    <t>entry2_{'C': [('delta', 0.2, 1), ('delta', 0.1, -1)]}_[2, 9]_exit1_2_-0.5</t>
  </si>
  <si>
    <t>entry2_{'C': [('delta', 0.2, 1), ('delta', 0.1, -1)]}_[2, 9]_exit1_2_-0.8</t>
  </si>
  <si>
    <t>entry2_{'C': [('delta', 0.2, 1), ('delta', 0.1, -1)]}_[2, 9]_exit1_4_-0.25</t>
  </si>
  <si>
    <t>entry2_{'C': [('delta', 0.2, 1), ('delta', 0.1, -1)]}_[2, 9]_exit1_4_-0.5</t>
  </si>
  <si>
    <t>entry2_{'C': [('delta', 0.2, 1), ('delta', 0.1, -1)]}_[2, 9]_exit1_4_-0.8</t>
  </si>
  <si>
    <t>entry2_{'C': [('delta', 0.2, 1), ('delta', 0.1, -1)]}_[2, 9]_exit1_999_-0.25</t>
  </si>
  <si>
    <t>entry2_{'C': [('delta', 0.2, 1), ('delta', 0.1, -1)]}_[2, 9]_exit1_999_-0.5</t>
  </si>
  <si>
    <t>entry2_{'C': [('delta', 0.2, 1), ('delta', 0.1, -1)]}_[2, 9]_exit1_999_-0.8</t>
  </si>
  <si>
    <t>entry3_{'C': [('delta', 0.4, 1)]}_[2, 9]_exit1_0.25_-0.25</t>
  </si>
  <si>
    <t>entry3_{'C': [('delta', 0.4, 1)]}_[2, 9]_exit1_0.25_-0.5</t>
  </si>
  <si>
    <t>entry3_{'C': [('delta', 0.4, 1)]}_[2, 9]_exit1_0.25_-0.8</t>
  </si>
  <si>
    <t>entry3_{'C': [('delta', 0.4, 1)]}_[2, 9]_exit1_0.5_-0.25</t>
  </si>
  <si>
    <t>entry3_{'C': [('delta', 0.4, 1)]}_[2, 9]_exit1_0.5_-0.5</t>
  </si>
  <si>
    <t>entry3_{'C': [('delta', 0.4, 1)]}_[2, 9]_exit1_0.5_-0.8</t>
  </si>
  <si>
    <t>entry3_{'C': [('delta', 0.4, 1)]}_[2, 9]_exit1_1_-0.25</t>
  </si>
  <si>
    <t>entry3_{'C': [('delta', 0.4, 1)]}_[2, 9]_exit1_1_-0.5</t>
  </si>
  <si>
    <t>entry3_{'C': [('delta', 0.4, 1)]}_[2, 9]_exit1_1_-0.8</t>
  </si>
  <si>
    <t>entry3_{'C': [('delta', 0.4, 1)]}_[2, 9]_exit1_2_-0.25</t>
  </si>
  <si>
    <t>entry3_{'C': [('delta', 0.4, 1)]}_[2, 9]_exit1_2_-0.5</t>
  </si>
  <si>
    <t>entry3_{'C': [('delta', 0.4, 1)]}_[2, 9]_exit1_2_-0.8</t>
  </si>
  <si>
    <t>entry3_{'C': [('delta', 0.4, 1)]}_[2, 9]_exit1_4_-0.25</t>
  </si>
  <si>
    <t>entry3_{'C': [('delta', 0.4, 1)]}_[2, 9]_exit1_4_-0.5</t>
  </si>
  <si>
    <t>entry3_{'C': [('delta', 0.4, 1)]}_[2, 9]_exit1_4_-0.8</t>
  </si>
  <si>
    <t>entry3_{'C': [('delta', 0.4, 1)]}_[2, 9]_exit1_999_-0.25</t>
  </si>
  <si>
    <t>entry3_{'C': [('delta', 0.4, 1)]}_[2, 9]_exit1_999_-0.5</t>
  </si>
  <si>
    <t>entry3_{'C': [('delta', 0.4, 1)]}_[2, 9]_exit1_999_-0.8</t>
  </si>
  <si>
    <t>entry3_{'C': [('delta', 0.2, 1)]}_[2, 9]_exit1_0.25_-0.25</t>
  </si>
  <si>
    <t>entry3_{'C': [('delta', 0.2, 1)]}_[2, 9]_exit1_0.25_-0.5</t>
  </si>
  <si>
    <t>entry3_{'C': [('delta', 0.2, 1)]}_[2, 9]_exit1_0.25_-0.8</t>
  </si>
  <si>
    <t>entry3_{'C': [('delta', 0.2, 1)]}_[2, 9]_exit1_0.5_-0.25</t>
  </si>
  <si>
    <t>entry3_{'C': [('delta', 0.2, 1)]}_[2, 9]_exit1_0.5_-0.5</t>
  </si>
  <si>
    <t>entry3_{'C': [('delta', 0.2, 1)]}_[2, 9]_exit1_0.5_-0.8</t>
  </si>
  <si>
    <t>entry3_{'C': [('delta', 0.2, 1)]}_[2, 9]_exit1_1_-0.25</t>
  </si>
  <si>
    <t>entry3_{'C': [('delta', 0.2, 1)]}_[2, 9]_exit1_1_-0.5</t>
  </si>
  <si>
    <t>entry3_{'C': [('delta', 0.2, 1)]}_[2, 9]_exit1_1_-0.8</t>
  </si>
  <si>
    <t>entry3_{'C': [('delta', 0.2, 1)]}_[2, 9]_exit1_2_-0.25</t>
  </si>
  <si>
    <t>entry3_{'C': [('delta', 0.2, 1)]}_[2, 9]_exit1_2_-0.5</t>
  </si>
  <si>
    <t>entry3_{'C': [('delta', 0.2, 1)]}_[2, 9]_exit1_2_-0.8</t>
  </si>
  <si>
    <t>entry3_{'C': [('delta', 0.2, 1)]}_[2, 9]_exit1_4_-0.25</t>
  </si>
  <si>
    <t>entry3_{'C': [('delta', 0.2, 1)]}_[2, 9]_exit1_4_-0.5</t>
  </si>
  <si>
    <t>entry3_{'C': [('delta', 0.2, 1)]}_[2, 9]_exit1_4_-0.8</t>
  </si>
  <si>
    <t>entry3_{'C': [('delta', 0.2, 1)]}_[2, 9]_exit1_999_-0.25</t>
  </si>
  <si>
    <t>entry3_{'C': [('delta', 0.2, 1)]}_[2, 9]_exit1_999_-0.5</t>
  </si>
  <si>
    <t>entry3_{'C': [('delta', 0.2, 1)]}_[2, 9]_exit1_999_-0.8</t>
  </si>
  <si>
    <t>entry3_{'C': [('delta', 0.3, 1), ('delta', 0.15, -1)]}_[2, 9]_exit1_0.25_-0.25</t>
  </si>
  <si>
    <t>entry3_{'C': [('delta', 0.3, 1), ('delta', 0.15, -1)]}_[2, 9]_exit1_0.25_-0.5</t>
  </si>
  <si>
    <t>entry3_{'C': [('delta', 0.3, 1), ('delta', 0.15, -1)]}_[2, 9]_exit1_0.25_-0.8</t>
  </si>
  <si>
    <t>entry3_{'C': [('delta', 0.3, 1), ('delta', 0.15, -1)]}_[2, 9]_exit1_0.5_-0.25</t>
  </si>
  <si>
    <t>entry3_{'C': [('delta', 0.3, 1), ('delta', 0.15, -1)]}_[2, 9]_exit1_0.5_-0.5</t>
  </si>
  <si>
    <t>entry3_{'C': [('delta', 0.3, 1), ('delta', 0.15, -1)]}_[2, 9]_exit1_0.5_-0.8</t>
  </si>
  <si>
    <t>entry3_{'C': [('delta', 0.3, 1), ('delta', 0.15, -1)]}_[2, 9]_exit1_1_-0.25</t>
  </si>
  <si>
    <t>entry3_{'C': [('delta', 0.3, 1), ('delta', 0.15, -1)]}_[2, 9]_exit1_1_-0.5</t>
  </si>
  <si>
    <t>entry3_{'C': [('delta', 0.3, 1), ('delta', 0.15, -1)]}_[2, 9]_exit1_1_-0.8</t>
  </si>
  <si>
    <t>entry3_{'C': [('delta', 0.3, 1), ('delta', 0.15, -1)]}_[2, 9]_exit1_2_-0.25</t>
  </si>
  <si>
    <t>entry3_{'C': [('delta', 0.3, 1), ('delta', 0.15, -1)]}_[2, 9]_exit1_2_-0.5</t>
  </si>
  <si>
    <t>entry3_{'C': [('delta', 0.3, 1), ('delta', 0.15, -1)]}_[2, 9]_exit1_2_-0.8</t>
  </si>
  <si>
    <t>entry3_{'C': [('delta', 0.3, 1), ('delta', 0.15, -1)]}_[2, 9]_exit1_4_-0.25</t>
  </si>
  <si>
    <t>entry3_{'C': [('delta', 0.3, 1), ('delta', 0.15, -1)]}_[2, 9]_exit1_4_-0.5</t>
  </si>
  <si>
    <t>entry3_{'C': [('delta', 0.3, 1), ('delta', 0.15, -1)]}_[2, 9]_exit1_4_-0.8</t>
  </si>
  <si>
    <t>entry3_{'C': [('delta', 0.3, 1), ('delta', 0.15, -1)]}_[2, 9]_exit1_999_-0.25</t>
  </si>
  <si>
    <t>entry3_{'C': [('delta', 0.3, 1), ('delta', 0.15, -1)]}_[2, 9]_exit1_999_-0.5</t>
  </si>
  <si>
    <t>entry3_{'C': [('delta', 0.3, 1), ('delta', 0.15, -1)]}_[2, 9]_exit1_999_-0.8</t>
  </si>
  <si>
    <t>entry3_{'C': [('delta', 0.2, 1), ('delta', 0.1, -1)]}_[2, 9]_exit1_0.25_-0.25</t>
  </si>
  <si>
    <t>entry3_{'C': [('delta', 0.2, 1), ('delta', 0.1, -1)]}_[2, 9]_exit1_0.25_-0.5</t>
  </si>
  <si>
    <t>entry2_{'C': [('delta', 0.4, -1), ('delta', 0.2, 2)]}_[2, 9]_exit1_1_-0.25</t>
  </si>
  <si>
    <t>entry2_{'C': [('delta', 0.4, -1), ('delta', 0.2, 2)]}_[2, 9]_exit1_2_-0.25</t>
  </si>
  <si>
    <t>entry2_{'C': [('delta', 0.4, -1), ('delta', 0.2, 2)]}_[2, 9]_exit1_4_-0.25</t>
  </si>
  <si>
    <t>entry2_{'C': [('delta', 0.4, -1), ('delta', 0.2, 2)]}_[2, 9]_exit1_999_-0.25</t>
  </si>
  <si>
    <t>entry2_{'C': [('delta', 0.3, -1), ('delta', 0.15, 2)]}_[2, 9]_exit1_0.25_-0.25</t>
  </si>
  <si>
    <t>entry2_{'C': [('delta', 0.3, -1), ('delta', 0.15, 2)]}_[2, 9]_exit1_0.25_-0.5</t>
  </si>
  <si>
    <t>entry2_{'C': [('delta', 0.3, -1), ('delta', 0.15, 2)]}_[2, 9]_exit1_0.25_-1</t>
  </si>
  <si>
    <t>entry2_{'C': [('delta', 0.3, -1), ('delta', 0.15, 2)]}_[2, 9]_exit1_0.25_-2</t>
  </si>
  <si>
    <t>entry2_{'C': [('delta', 0.3, -1), ('delta', 0.15, 2)]}_[2, 9]_exit1_0.25_-3</t>
  </si>
  <si>
    <t>entry2_{'C': [('delta', 0.3, -1), ('delta', 0.15, 2)]}_[2, 9]_exit1_0.5_-0.25</t>
  </si>
  <si>
    <t>entry2_{'C': [('delta', 0.3, -1), ('delta', 0.15, 2)]}_[2, 9]_exit1_1_-0.25</t>
  </si>
  <si>
    <t>entry2_{'C': [('delta', 0.3, -1), ('delta', 0.15, 2)]}_[2, 9]_exit1_2_-0.25</t>
  </si>
  <si>
    <t>entry2_{'C': [('delta', 0.3, -1), ('delta', 0.15, 2)]}_[2, 9]_exit1_4_-0.25</t>
  </si>
  <si>
    <t>entry2_{'C': [('delta', 0.3, -1), ('delta', 0.15, 2)]}_[2, 9]_exit1_999_-0.25</t>
  </si>
  <si>
    <t>entry2_{'C': [('delta', 0.2, -1), ('delta', 0.1, 2)]}_[2, 9]_exit1_0.25_-0.25</t>
  </si>
  <si>
    <t>entry2_{'C': [('delta', 0.2, -1), ('delta', 0.1, 2)]}_[2, 9]_exit1_0.25_-0.5</t>
  </si>
  <si>
    <t>entry2_{'C': [('delta', 0.2, -1), ('delta', 0.1, 2)]}_[2, 9]_exit1_0.25_-1</t>
  </si>
  <si>
    <t>entry2_{'C': [('delta', 0.2, -1), ('delta', 0.1, 2)]}_[2, 9]_exit1_0.25_-2</t>
  </si>
  <si>
    <t>entry2_{'C': [('delta', 0.2, -1), ('delta', 0.1, 2)]}_[2, 9]_exit1_0.25_-3</t>
  </si>
  <si>
    <t>entry2_{'C': [('delta', 0.2, -1), ('delta', 0.1, 2)]}_[2, 9]_exit1_0.5_-0.25</t>
  </si>
  <si>
    <t>entry2_{'C': [('delta', 0.2, -1), ('delta', 0.1, 2)]}_[2, 9]_exit1_1_-0.25</t>
  </si>
  <si>
    <t>entry2_{'C': [('delta', 0.2, -1), ('delta', 0.1, 2)]}_[2, 9]_exit1_2_-0.25</t>
  </si>
  <si>
    <t>entry2_{'C': [('delta', 0.2, -1), ('delta', 0.1, 2)]}_[2, 9]_exit1_4_-0.25</t>
  </si>
  <si>
    <t>entry2_{'C': [('delta', 0.2, -1), ('delta', 0.1, 2)]}_[2, 9]_exit1_999_-0.25</t>
  </si>
  <si>
    <t>entry3_{'C': [('delta', 0.4, -1), ('delta', 0.2, 2)]}_[2, 9]_exit1_0.25_-0.25</t>
  </si>
  <si>
    <t>entry3_{'C': [('delta', 0.4, -1), ('delta', 0.2, 2)]}_[2, 9]_exit1_0.25_-0.5</t>
  </si>
  <si>
    <t>entry3_{'C': [('delta', 0.4, -1), ('delta', 0.2, 2)]}_[2, 9]_exit1_0.25_-1</t>
  </si>
  <si>
    <t>entry3_{'C': [('delta', 0.4, -1), ('delta', 0.2, 2)]}_[2, 9]_exit1_0.25_-2</t>
  </si>
  <si>
    <t>entry3_{'C': [('delta', 0.4, -1), ('delta', 0.2, 2)]}_[2, 9]_exit1_0.25_-3</t>
  </si>
  <si>
    <t>entry3_{'C': [('delta', 0.4, -1), ('delta', 0.2, 2)]}_[2, 9]_exit1_0.5_-0.25</t>
  </si>
  <si>
    <t>entry3_{'C': [('delta', 0.4, -1), ('delta', 0.2, 2)]}_[2, 9]_exit1_0.5_-0.5</t>
  </si>
  <si>
    <t>entry3_{'C': [('delta', 0.4, -1), ('delta', 0.2, 2)]}_[2, 9]_exit1_0.5_-1</t>
  </si>
  <si>
    <t>entry3_{'C': [('delta', 0.4, -1), ('delta', 0.2, 2)]}_[2, 9]_exit1_0.5_-2</t>
  </si>
  <si>
    <t>entry3_{'C': [('delta', 0.4, -1), ('delta', 0.2, 2)]}_[2, 9]_exit1_0.5_-3</t>
  </si>
  <si>
    <t>entry3_{'C': [('delta', 0.4, -1), ('delta', 0.2, 2)]}_[2, 9]_exit1_1_-0.25</t>
  </si>
  <si>
    <t>entry3_{'C': [('delta', 0.4, -1), ('delta', 0.2, 2)]}_[2, 9]_exit1_1_-0.5</t>
  </si>
  <si>
    <t>entry3_{'C': [('delta', 0.4, -1), ('delta', 0.2, 2)]}_[2, 9]_exit1_1_-1</t>
  </si>
  <si>
    <t>entry3_{'C': [('delta', 0.4, -1), ('delta', 0.2, 2)]}_[2, 9]_exit1_1_-2</t>
  </si>
  <si>
    <t>entry3_{'C': [('delta', 0.4, -1), ('delta', 0.2, 2)]}_[2, 9]_exit1_1_-3</t>
  </si>
  <si>
    <t>entry3_{'C': [('delta', 0.4, -1), ('delta', 0.2, 2)]}_[2, 9]_exit1_2_-0.25</t>
  </si>
  <si>
    <t>entry3_{'C': [('delta', 0.4, -1), ('delta', 0.2, 2)]}_[2, 9]_exit1_2_-0.5</t>
  </si>
  <si>
    <t>entry3_{'C': [('delta', 0.4, -1), ('delta', 0.2, 2)]}_[2, 9]_exit1_2_-1</t>
  </si>
  <si>
    <t>entry3_{'C': [('delta', 0.4, -1), ('delta', 0.2, 2)]}_[2, 9]_exit1_2_-2</t>
  </si>
  <si>
    <t>entry3_{'C': [('delta', 0.4, -1), ('delta', 0.2, 2)]}_[2, 9]_exit1_2_-3</t>
  </si>
  <si>
    <t>entry2_{'C': [('delta', 0.3, 1), ('delta', 0.15, -2)]}_[2, 9]_exit1_stop1dte_0.25_-0.25</t>
  </si>
  <si>
    <t>entry2_{'C': [('delta', 0.3, 1), ('delta', 0.15, -2)]}_[2, 9]_exit1_stop1dte_0.25_-0.5</t>
  </si>
  <si>
    <t>entry2_{'C': [('delta', 0.3, 1), ('delta', 0.15, -2)]}_[2, 9]_exit1_stop1dte_0.25_-1</t>
  </si>
  <si>
    <t>entry2_{'C': [('delta', 0.3, 1), ('delta', 0.15, -2)]}_[2, 9]_exit1_stop1dte_0.25_-2</t>
  </si>
  <si>
    <t>entry2_{'C': [('delta', 0.3, 1), ('delta', 0.15, -2)]}_[2, 9]_exit1_stop1dte_0.25_-3</t>
  </si>
  <si>
    <t>entry2_{'C': [('delta', 0.3, 1), ('delta', 0.15, -2)]}_[2, 9]_exit1_stop1dte_0.5_-0.25</t>
  </si>
  <si>
    <t>entry2_{'C': [('delta', 0.3, 1), ('delta', 0.15, -2)]}_[2, 9]_exit1_stop1dte_0.5_-0.5</t>
  </si>
  <si>
    <t>entry2_{'C': [('delta', 0.3, 1), ('delta', 0.15, -2)]}_[2, 9]_exit1_stop1dte_0.5_-1</t>
  </si>
  <si>
    <t>entry2_{'C': [('delta', 0.3, 1), ('delta', 0.15, -2)]}_[2, 9]_exit1_stop1dte_0.5_-2</t>
  </si>
  <si>
    <t>entry2_{'C': [('delta', 0.3, 1), ('delta', 0.15, -2)]}_[2, 9]_exit1_stop1dte_0.5_-3</t>
  </si>
  <si>
    <t>entry2_{'C': [('delta', 0.3, 1), ('delta', 0.15, -2)]}_[2, 9]_exit1_stop1dte_1_-0.25</t>
  </si>
  <si>
    <t>entry2_{'C': [('delta', 0.3, 1), ('delta', 0.15, -2)]}_[2, 9]_exit1_stop1dte_1_-0.5</t>
  </si>
  <si>
    <t>entry2_{'C': [('delta', 0.3, 1), ('delta', 0.15, -2)]}_[2, 9]_exit1_stop1dte_1_-1</t>
  </si>
  <si>
    <t>entry2_{'C': [('delta', 0.3, 1), ('delta', 0.15, -2)]}_[2, 9]_exit1_stop1dte_1_-2</t>
  </si>
  <si>
    <t>entry2_{'C': [('delta', 0.3, 1), ('delta', 0.15, -2)]}_[2, 9]_exit1_stop1dte_1_-3</t>
  </si>
  <si>
    <t>entry2_{'C': [('delta', 0.3, 1), ('delta', 0.15, -2)]}_[2, 9]_exit1_stop1dte_2_-0.25</t>
  </si>
  <si>
    <t>entry2_{'C': [('delta', 0.3, 1), ('delta', 0.15, -2)]}_[2, 9]_exit1_stop1dte_2_-0.5</t>
  </si>
  <si>
    <t>entry2_{'C': [('delta', 0.3, 1), ('delta', 0.15, -2)]}_[2, 9]_exit1_stop1dte_2_-1</t>
  </si>
  <si>
    <t>entry2_{'C': [('delta', 0.3, 1), ('delta', 0.15, -2)]}_[2, 9]_exit1_stop1dte_2_-2</t>
  </si>
  <si>
    <t>entry2_{'C': [('delta', 0.3, 1), ('delta', 0.15, -2)]}_[2, 9]_exit1_stop1dte_2_-3</t>
  </si>
  <si>
    <t>entry2_{'C': [('delta', 0.3, 1), ('delta', 0.15, -2)]}_[2, 9]_exit1_stop1dte_4_-0.25</t>
  </si>
  <si>
    <t>entry2_{'C': [('delta', 0.3, 1), ('delta', 0.15, -2)]}_[2, 9]_exit1_stop1dte_4_-0.5</t>
  </si>
  <si>
    <t>entry2_{'C': [('delta', 0.3, 1), ('delta', 0.15, -2)]}_[2, 9]_exit1_stop1dte_4_-1</t>
  </si>
  <si>
    <t>entry2_{'C': [('delta', 0.3, 1), ('delta', 0.15, -2)]}_[2, 9]_exit1_stop1dte_4_-2</t>
  </si>
  <si>
    <t>entry2_{'C': [('delta', 0.3, 1), ('delta', 0.15, -2)]}_[2, 9]_exit1_stop1dte_4_-3</t>
  </si>
  <si>
    <t>entry2_{'C': [('delta', 0.2, 1), ('delta', 0.1, -2)]}_[2, 9]_exit1_stop1dte_0.25_-0.25</t>
  </si>
  <si>
    <t>entry2_{'C': [('delta', 0.2, 1), ('delta', 0.1, -2)]}_[2, 9]_exit1_stop1dte_0.25_-0.5</t>
  </si>
  <si>
    <t>entry2_{'C': [('delta', 0.2, 1), ('delta', 0.1, -2)]}_[2, 9]_exit1_stop1dte_0.25_-1</t>
  </si>
  <si>
    <t>entry2_{'C': [('delta', 0.2, 1), ('delta', 0.1, -2)]}_[2, 9]_exit1_stop1dte_0.25_-2</t>
  </si>
  <si>
    <t>entry2_{'C': [('delta', 0.2, 1), ('delta', 0.1, -2)]}_[2, 9]_exit1_stop1dte_0.25_-3</t>
  </si>
  <si>
    <t>entry2_{'C': [('delta', 0.2, 1), ('delta', 0.1, -2)]}_[2, 9]_exit1_stop1dte_0.5_-0.25</t>
  </si>
  <si>
    <t>entry2_{'C': [('delta', 0.2, 1), ('delta', 0.1, -2)]}_[2, 9]_exit1_stop1dte_0.5_-0.5</t>
  </si>
  <si>
    <t>entry2_{'C': [('delta', 0.2, 1), ('delta', 0.1, -2)]}_[2, 9]_exit1_stop1dte_0.5_-1</t>
  </si>
  <si>
    <t>entry2_{'C': [('delta', 0.2, 1), ('delta', 0.1, -2)]}_[2, 9]_exit1_stop1dte_0.5_-2</t>
  </si>
  <si>
    <t>entry2_{'C': [('delta', 0.2, 1), ('delta', 0.1, -2)]}_[2, 9]_exit1_stop1dte_0.5_-3</t>
  </si>
  <si>
    <t>entry2_{'C': [('delta', 0.2, 1), ('delta', 0.1, -2)]}_[2, 9]_exit1_stop1dte_1_-0.25</t>
  </si>
  <si>
    <t>entry2_{'C': [('delta', 0.2, 1), ('delta', 0.1, -2)]}_[2, 9]_exit1_stop1dte_1_-0.5</t>
  </si>
  <si>
    <t>entry2_{'C': [('delta', 0.2, 1), ('delta', 0.1, -2)]}_[2, 9]_exit1_stop1dte_1_-1</t>
  </si>
  <si>
    <t>entry2_{'C': [('delta', 0.2, 1), ('delta', 0.1, -2)]}_[2, 9]_exit1_stop1dte_1_-2</t>
  </si>
  <si>
    <t>entry2_{'C': [('delta', 0.2, 1), ('delta', 0.1, -2)]}_[2, 9]_exit1_stop1dte_1_-3</t>
  </si>
  <si>
    <t>entry2_{'C': [('delta', 0.2, 1), ('delta', 0.1, -2)]}_[2, 9]_exit1_stop1dte_2_-0.25</t>
  </si>
  <si>
    <t>entry2_{'C': [('delta', 0.2, 1), ('delta', 0.1, -2)]}_[2, 9]_exit1_stop1dte_2_-0.5</t>
  </si>
  <si>
    <t>entry2_{'C': [('delta', 0.2, 1), ('delta', 0.1, -2)]}_[2, 9]_exit1_stop1dte_2_-1</t>
  </si>
  <si>
    <t>entry2_{'C': [('delta', 0.2, 1), ('delta', 0.1, -2)]}_[2, 9]_exit1_stop1dte_2_-2</t>
  </si>
  <si>
    <t>entry2_{'C': [('delta', 0.2, 1), ('delta', 0.1, -2)]}_[2, 9]_exit1_stop1dte_2_-3</t>
  </si>
  <si>
    <t>entry2_{'C': [('delta', 0.2, 1), ('delta', 0.1, -2)]}_[2, 9]_exit1_stop1dte_4_-0.25</t>
  </si>
  <si>
    <t>entry2_{'C': [('delta', 0.2, 1), ('delta', 0.1, -2)]}_[2, 9]_exit1_stop1dte_4_-0.5</t>
  </si>
  <si>
    <t>entry2_{'C': [('delta', 0.2, 1), ('delta', 0.1, -2)]}_[2, 9]_exit1_stop1dte_4_-1</t>
  </si>
  <si>
    <t>entry2_{'C': [('delta', 0.2, 1), ('delta', 0.1, -2)]}_[2, 9]_exit1_stop1dte_4_-2</t>
  </si>
  <si>
    <t>entry2_{'C': [('delta', 0.2, 1), ('delta', 0.1, -2)]}_[2, 9]_exit1_stop1dte_4_-3</t>
  </si>
  <si>
    <t>entry3_{'C': [('delta', 0.4, 1), ('delta', 0.2, -2)]}_[2, 9]_exit1_stop1dte_0.25_-0.25</t>
  </si>
  <si>
    <t>entry3_{'C': [('delta', 0.4, 1), ('delta', 0.2, -2)]}_[2, 9]_exit1_stop1dte_0.25_-0.5</t>
  </si>
  <si>
    <t>entry3_{'C': [('delta', 0.4, 1), ('delta', 0.2, -2)]}_[2, 9]_exit1_stop1dte_0.25_-1</t>
  </si>
  <si>
    <t>entry3_{'C': [('delta', 0.4, 1), ('delta', 0.2, -2)]}_[2, 9]_exit1_stop1dte_0.25_-2</t>
  </si>
  <si>
    <t>entry3_{'C': [('delta', 0.4, 1), ('delta', 0.2, -2)]}_[2, 9]_exit1_stop1dte_0.25_-3</t>
  </si>
  <si>
    <t>entry3_{'C': [('delta', 0.4, 1), ('delta', 0.2, -2)]}_[2, 9]_exit1_stop1dte_0.5_-0.25</t>
  </si>
  <si>
    <t>entry3_{'C': [('delta', 0.4, 1), ('delta', 0.2, -2)]}_[2, 9]_exit1_stop1dte_0.5_-0.5</t>
  </si>
  <si>
    <t>entry3_{'C': [('delta', 0.4, 1), ('delta', 0.2, -2)]}_[2, 9]_exit1_stop1dte_0.5_-1</t>
  </si>
  <si>
    <t>entry3_{'C': [('delta', 0.4, 1), ('delta', 0.2, -2)]}_[2, 9]_exit1_stop1dte_0.5_-2</t>
  </si>
  <si>
    <t>entry3_{'C': [('delta', 0.4, 1), ('delta', 0.2, -2)]}_[2, 9]_exit1_stop1dte_0.5_-3</t>
  </si>
  <si>
    <t>entry3_{'C': [('delta', 0.4, 1), ('delta', 0.2, -2)]}_[2, 9]_exit1_stop1dte_1_-0.25</t>
  </si>
  <si>
    <t>entry3_{'C': [('delta', 0.4, 1), ('delta', 0.2, -2)]}_[2, 9]_exit1_stop1dte_1_-0.5</t>
  </si>
  <si>
    <t>entry3_{'C': [('delta', 0.4, 1), ('delta', 0.2, -2)]}_[2, 9]_exit1_stop1dte_1_-1</t>
  </si>
  <si>
    <t>entry3_{'C': [('delta', 0.4, 1), ('delta', 0.2, -2)]}_[2, 9]_exit1_stop1dte_1_-2</t>
  </si>
  <si>
    <t>entry3_{'C': [('delta', 0.4, 1), ('delta', 0.2, -2)]}_[2, 9]_exit1_stop1dte_1_-3</t>
  </si>
  <si>
    <t>entry3_{'C': [('delta', 0.4, 1), ('delta', 0.2, -2)]}_[2, 9]_exit1_stop1dte_2_-0.25</t>
  </si>
  <si>
    <t>entry3_{'C': [('delta', 0.4, 1), ('delta', 0.2, -2)]}_[2, 9]_exit1_stop1dte_2_-0.5</t>
  </si>
  <si>
    <t>entry3_{'C': [('delta', 0.4, 1), ('delta', 0.2, -2)]}_[2, 9]_exit1_stop1dte_2_-1</t>
  </si>
  <si>
    <t>entry3_{'C': [('delta', 0.4, 1), ('delta', 0.2, -2)]}_[2, 9]_exit1_stop1dte_2_-2</t>
  </si>
  <si>
    <t>entry3_{'C': [('delta', 0.4, 1), ('delta', 0.2, -2)]}_[2, 9]_exit1_stop1dte_2_-3</t>
  </si>
  <si>
    <t>entry3_{'C': [('delta', 0.4, 1), ('delta', 0.2, -2)]}_[2, 9]_exit1_stop1dte_4_-0.25</t>
  </si>
  <si>
    <t>entry3_{'C': [('delta', 0.4, 1), ('delta', 0.2, -2)]}_[2, 9]_exit1_stop1dte_4_-0.5</t>
  </si>
  <si>
    <t>entry3_{'C': [('delta', 0.4, 1), ('delta', 0.2, -2)]}_[2, 9]_exit1_stop1dte_4_-1</t>
  </si>
  <si>
    <t>entry3_{'C': [('delta', 0.4, 1), ('delta', 0.2, -2)]}_[2, 9]_exit1_stop1dte_4_-2</t>
  </si>
  <si>
    <t>entry3_{'C': [('delta', 0.4, 1), ('delta', 0.2, -2)]}_[2, 9]_exit1_stop1dte_4_-3</t>
  </si>
  <si>
    <t>entry3_{'C': [('delta', 0.3, 1), ('delta', 0.15, -2)]}_[2, 9]_exit1_stop1dte_0.25_-0.25</t>
  </si>
  <si>
    <t>entry3_{'C': [('delta', 0.3, 1), ('delta', 0.15, -2)]}_[2, 9]_exit1_stop1dte_0.25_-0.5</t>
  </si>
  <si>
    <t>entry3_{'C': [('delta', 0.3, 1), ('delta', 0.15, -2)]}_[2, 9]_exit1_stop1dte_0.25_-1</t>
  </si>
  <si>
    <t>entry3_{'C': [('delta', 0.3, 1), ('delta', 0.15, -2)]}_[2, 9]_exit1_stop1dte_0.25_-2</t>
  </si>
  <si>
    <t>entry3_{'C': [('delta', 0.3, 1), ('delta', 0.15, -2)]}_[2, 9]_exit1_stop1dte_0.25_-3</t>
  </si>
  <si>
    <t>entry3_{'C': [('delta', 0.3, 1), ('delta', 0.15, -2)]}_[2, 9]_exit1_stop1dte_0.5_-0.25</t>
  </si>
  <si>
    <t>entry3_{'C': [('delta', 0.3, 1), ('delta', 0.15, -2)]}_[2, 9]_exit1_stop1dte_0.5_-0.5</t>
  </si>
  <si>
    <t>entry3_{'C': [('delta', 0.3, 1), ('delta', 0.15, -2)]}_[2, 9]_exit1_stop1dte_0.5_-1</t>
  </si>
  <si>
    <t>entry3_{'C': [('delta', 0.3, 1), ('delta', 0.15, -2)]}_[2, 9]_exit1_stop1dte_0.5_-2</t>
  </si>
  <si>
    <t>entry3_{'C': [('delta', 0.3, 1), ('delta', 0.15, -2)]}_[2, 9]_exit1_stop1dte_0.5_-3</t>
  </si>
  <si>
    <t>entry3_{'C': [('delta', 0.3, 1), ('delta', 0.15, -2)]}_[2, 9]_exit1_stop1dte_1_-0.25</t>
  </si>
  <si>
    <t>entry3_{'C': [('delta', 0.3, 1), ('delta', 0.15, -2)]}_[2, 9]_exit1_stop1dte_1_-0.5</t>
  </si>
  <si>
    <t>entry3_{'C': [('delta', 0.3, 1), ('delta', 0.15, -2)]}_[2, 9]_exit1_stop1dte_1_-1</t>
  </si>
  <si>
    <t>entry3_{'C': [('delta', 0.3, 1), ('delta', 0.15, -2)]}_[2, 9]_exit1_stop1dte_1_-2</t>
  </si>
  <si>
    <t>entry3_{'C': [('delta', 0.3, 1), ('delta', 0.15, -2)]}_[2, 9]_exit1_stop1dte_1_-3</t>
  </si>
  <si>
    <t>entry3_{'C': [('delta', 0.3, 1), ('delta', 0.15, -2)]}_[2, 9]_exit1_stop1dte_2_-0.25</t>
  </si>
  <si>
    <t>entry3_{'C': [('delta', 0.3, 1), ('delta', 0.15, -2)]}_[2, 9]_exit1_stop1dte_2_-0.5</t>
  </si>
  <si>
    <t>entry3_{'C': [('delta', 0.3, 1), ('delta', 0.15, -2)]}_[2, 9]_exit1_stop1dte_2_-1</t>
  </si>
  <si>
    <t>entry3_{'C': [('delta', 0.3, 1), ('delta', 0.15, -2)]}_[2, 9]_exit1_stop1dte_2_-2</t>
  </si>
  <si>
    <t>entry3_{'C': [('delta', 0.3, 1), ('delta', 0.15, -2)]}_[2, 9]_exit1_stop1dte_2_-3</t>
  </si>
  <si>
    <t>entry3_{'C': [('delta', 0.3, 1), ('delta', 0.15, -2)]}_[2, 9]_exit1_stop1dte_4_-0.25</t>
  </si>
  <si>
    <t>entry3_{'C': [('delta', 0.3, 1), ('delta', 0.15, -2)]}_[2, 9]_exit1_stop1dte_4_-0.5</t>
  </si>
  <si>
    <t>entry3_{'C': [('delta', 0.3, 1), ('delta', 0.15, -2)]}_[2, 9]_exit1_stop1dte_4_-1</t>
  </si>
  <si>
    <t>entry3_{'C': [('delta', 0.3, 1), ('delta', 0.15, -2)]}_[2, 9]_exit1_stop1dte_4_-2</t>
  </si>
  <si>
    <t>entry3_{'C': [('delta', 0.3, 1), ('delta', 0.15, -2)]}_[2, 9]_exit1_stop1dte_4_-3</t>
  </si>
  <si>
    <t>entry2_{'C': [('delta', 0.4, 1), ('delta', 0.2, -2)]}_[2, 9]_exit1_1_-0.25</t>
  </si>
  <si>
    <t>entry2_{'C': [('delta', 0.4, 1), ('delta', 0.2, -2)]}_[2, 9]_exit1_1_-0.5</t>
  </si>
  <si>
    <t>entry2_{'C': [('delta', 0.4, 1), ('delta', 0.2, -2)]}_[2, 9]_exit1_1_-1</t>
  </si>
  <si>
    <t>entry2_{'C': [('delta', 0.4, 1), ('delta', 0.2, -2)]}_[2, 9]_exit1_1_-2</t>
  </si>
  <si>
    <t>entry2_{'C': [('delta', 0.4, 1), ('delta', 0.2, -2)]}_[2, 9]_exit1_1_-3</t>
  </si>
  <si>
    <t>entry2_{'C': [('delta', 0.4, 1), ('delta', 0.2, -2)]}_[2, 9]_exit1_2_-0.25</t>
  </si>
  <si>
    <t>entry2_{'C': [('delta', 0.4, 1), ('delta', 0.2, -2)]}_[2, 9]_exit1_2_-0.5</t>
  </si>
  <si>
    <t>entry2_{'C': [('delta', 0.4, 1), ('delta', 0.2, -2)]}_[2, 9]_exit1_2_-1</t>
  </si>
  <si>
    <t>entry2_{'C': [('delta', 0.4, 1), ('delta', 0.2, -2)]}_[2, 9]_exit1_2_-2</t>
  </si>
  <si>
    <t>entry2_{'C': [('delta', 0.4, 1), ('delta', 0.2, -2)]}_[2, 9]_exit1_2_-3</t>
  </si>
  <si>
    <t>entry2_{'C': [('delta', 0.4, 1), ('delta', 0.2, -2)]}_[2, 9]_exit1_4_-0.25</t>
  </si>
  <si>
    <t>entry2_{'C': [('delta', 0.4, 1), ('delta', 0.2, -2)]}_[2, 9]_exit1_4_-0.5</t>
  </si>
  <si>
    <t>entry2_{'C': [('delta', 0.4, 1), ('delta', 0.2, -2)]}_[2, 9]_exit1_4_-1</t>
  </si>
  <si>
    <t>entry2_{'C': [('delta', 0.4, 1), ('delta', 0.2, -2)]}_[2, 9]_exit1_4_-2</t>
  </si>
  <si>
    <t>entry2_{'C': [('delta', 0.4, 1), ('delta', 0.2, -2)]}_[2, 9]_exit1_4_-3</t>
  </si>
  <si>
    <t>entry2_{'C': [('delta', 0.4, 1), ('delta', 0.2, -2)]}_[2, 9]_exit1_999_-0.25</t>
  </si>
  <si>
    <t>entry2_{'C': [('delta', 0.4, 1), ('delta', 0.2, -2)]}_[2, 9]_exit1_999_-0.5</t>
  </si>
  <si>
    <t>entry2_{'C': [('delta', 0.4, 1), ('delta', 0.2, -2)]}_[2, 9]_exit1_999_-1</t>
  </si>
  <si>
    <t>entry2_{'C': [('delta', 0.4, 1), ('delta', 0.2, -2)]}_[2, 9]_exit1_999_-2</t>
  </si>
  <si>
    <t>entry2_{'C': [('delta', 0.4, 1), ('delta', 0.2, -2)]}_[2, 9]_exit1_999_-3</t>
  </si>
  <si>
    <t>entry2_{'C': [('delta', 0.3, 1), ('delta', 0.15, -2)]}_[2, 9]_exit1_0.25_-0.25</t>
  </si>
  <si>
    <t>entry2_{'C': [('delta', 0.3, 1), ('delta', 0.15, -2)]}_[2, 9]_exit1_0.25_-0.5</t>
  </si>
  <si>
    <t>entry2_{'C': [('delta', 0.3, 1), ('delta', 0.15, -2)]}_[2, 9]_exit1_0.25_-1</t>
  </si>
  <si>
    <t>entry2_{'C': [('delta', 0.3, 1), ('delta', 0.15, -2)]}_[2, 9]_exit1_0.25_-2</t>
  </si>
  <si>
    <t>entry2_{'C': [('delta', 0.3, 1), ('delta', 0.15, -2)]}_[2, 9]_exit1_0.25_-3</t>
  </si>
  <si>
    <t>entry2_{'C': [('delta', 0.3, 1), ('delta', 0.15, -2)]}_[2, 9]_exit1_0.5_-0.25</t>
  </si>
  <si>
    <t>entry2_{'C': [('delta', 0.3, 1), ('delta', 0.15, -2)]}_[2, 9]_exit1_0.5_-0.5</t>
  </si>
  <si>
    <t>entry2_{'C': [('delta', 0.3, 1), ('delta', 0.15, -2)]}_[2, 9]_exit1_0.5_-1</t>
  </si>
  <si>
    <t>entry2_{'C': [('delta', 0.3, 1), ('delta', 0.15, -2)]}_[2, 9]_exit1_0.5_-2</t>
  </si>
  <si>
    <t>entry2_{'C': [('delta', 0.3, 1), ('delta', 0.15, -2)]}_[2, 9]_exit1_0.5_-3</t>
  </si>
  <si>
    <t>entry2_{'C': [('delta', 0.3, 1), ('delta', 0.15, -2)]}_[2, 9]_exit1_1_-0.25</t>
  </si>
  <si>
    <t>entry2_{'C': [('delta', 0.3, 1), ('delta', 0.15, -2)]}_[2, 9]_exit1_1_-0.5</t>
  </si>
  <si>
    <t>entry2_{'C': [('delta', 0.3, 1), ('delta', 0.15, -2)]}_[2, 9]_exit1_1_-1</t>
  </si>
  <si>
    <t>entry2_{'C': [('delta', 0.3, 1), ('delta', 0.15, -2)]}_[2, 9]_exit1_1_-2</t>
  </si>
  <si>
    <t>entry2_{'C': [('delta', 0.3, 1), ('delta', 0.15, -2)]}_[2, 9]_exit1_1_-3</t>
  </si>
  <si>
    <t>entry2_{'C': [('delta', 0.3, 1), ('delta', 0.15, -2)]}_[2, 9]_exit1_2_-0.25</t>
  </si>
  <si>
    <t>entry2_{'C': [('delta', 0.3, 1), ('delta', 0.15, -2)]}_[2, 9]_exit1_2_-0.5</t>
  </si>
  <si>
    <t>entry2_{'C': [('delta', 0.3, 1), ('delta', 0.15, -2)]}_[2, 9]_exit1_2_-1</t>
  </si>
  <si>
    <t>entry2_{'C': [('delta', 0.3, 1), ('delta', 0.15, -2)]}_[2, 9]_exit1_2_-2</t>
  </si>
  <si>
    <t>entry2_{'C': [('delta', 0.3, 1), ('delta', 0.15, -2)]}_[2, 9]_exit1_2_-3</t>
  </si>
  <si>
    <t>entry2_{'C': [('delta', 0.3, 1), ('delta', 0.15, -2)]}_[2, 9]_exit1_4_-0.25</t>
  </si>
  <si>
    <t>entry2_{'C': [('delta', 0.3, 1), ('delta', 0.15, -2)]}_[2, 9]_exit1_4_-0.5</t>
  </si>
  <si>
    <t>entry2_{'C': [('delta', 0.3, 1), ('delta', 0.15, -2)]}_[2, 9]_exit1_4_-1</t>
  </si>
  <si>
    <t>entry2_{'C': [('delta', 0.3, 1), ('delta', 0.15, -2)]}_[2, 9]_exit1_4_-2</t>
  </si>
  <si>
    <t>entry2_{'C': [('delta', 0.3, 1), ('delta', 0.15, -2)]}_[2, 9]_exit1_4_-3</t>
  </si>
  <si>
    <t>entry2_{'C': [('delta', 0.3, 1), ('delta', 0.15, -2)]}_[2, 9]_exit1_999_-0.25</t>
  </si>
  <si>
    <t>entry2_{'C': [('delta', 0.3, 1), ('delta', 0.15, -2)]}_[2, 9]_exit1_999_-0.5</t>
  </si>
  <si>
    <t>entry2_{'C': [('delta', 0.3, 1), ('delta', 0.15, -2)]}_[2, 9]_exit1_999_-1</t>
  </si>
  <si>
    <t>entry2_{'C': [('delta', 0.3, 1), ('delta', 0.15, -2)]}_[2, 9]_exit1_999_-2</t>
  </si>
  <si>
    <t>entry2_{'C': [('delta', 0.3, 1), ('delta', 0.15, -2)]}_[2, 9]_exit1_999_-3</t>
  </si>
  <si>
    <t>entry2_{'C': [('delta', 0.2, 1), ('delta', 0.1, -2)]}_[2, 9]_exit1_0.25_-0.25</t>
  </si>
  <si>
    <t>entry2_{'C': [('delta', 0.2, 1), ('delta', 0.1, -2)]}_[2, 9]_exit1_0.25_-0.5</t>
  </si>
  <si>
    <t>entry2_{'C': [('delta', 0.2, 1), ('delta', 0.1, -2)]}_[2, 9]_exit1_0.25_-1</t>
  </si>
  <si>
    <t>entry2_{'C': [('delta', 0.2, 1), ('delta', 0.1, -2)]}_[2, 9]_exit1_0.25_-2</t>
  </si>
  <si>
    <t>entry2_{'C': [('delta', 0.2, 1), ('delta', 0.1, -2)]}_[2, 9]_exit1_0.25_-3</t>
  </si>
  <si>
    <t>entry2_{'C': [('delta', 0.2, 1), ('delta', 0.1, -2)]}_[2, 9]_exit1_0.5_-0.25</t>
  </si>
  <si>
    <t>entry2_{'C': [('delta', 0.2, 1), ('delta', 0.1, -2)]}_[2, 9]_exit1_0.5_-0.5</t>
  </si>
  <si>
    <t>entry2_{'C': [('delta', 0.2, 1), ('delta', 0.1, -2)]}_[2, 9]_exit1_0.5_-1</t>
  </si>
  <si>
    <t>entry2_{'C': [('delta', 0.2, 1), ('delta', 0.1, -2)]}_[2, 9]_exit1_0.5_-2</t>
  </si>
  <si>
    <t>entry2_{'C': [('delta', 0.2, 1), ('delta', 0.1, -2)]}_[2, 9]_exit1_0.5_-3</t>
  </si>
  <si>
    <t>entry2_{'C': [('delta', 0.2, 1), ('delta', 0.1, -2)]}_[2, 9]_exit1_1_-0.25</t>
  </si>
  <si>
    <t>entry2_{'C': [('delta', 0.2, 1), ('delta', 0.1, -2)]}_[2, 9]_exit1_1_-0.5</t>
  </si>
  <si>
    <t>entry2_{'C': [('delta', 0.2, 1), ('delta', 0.1, -2)]}_[2, 9]_exit1_1_-1</t>
  </si>
  <si>
    <t>entry2_{'C': [('delta', 0.2, 1), ('delta', 0.1, -2)]}_[2, 9]_exit1_1_-2</t>
  </si>
  <si>
    <t>entry2_{'C': [('delta', 0.2, 1), ('delta', 0.1, -2)]}_[2, 9]_exit1_1_-3</t>
  </si>
  <si>
    <t>entry2_{'C': [('delta', 0.2, 1), ('delta', 0.1, -2)]}_[2, 9]_exit1_2_-0.25</t>
  </si>
  <si>
    <t>entry2_{'C': [('delta', 0.2, 1), ('delta', 0.1, -2)]}_[2, 9]_exit1_2_-0.5</t>
  </si>
  <si>
    <t>entry2_{'C': [('delta', 0.2, 1), ('delta', 0.1, -2)]}_[2, 9]_exit1_2_-1</t>
  </si>
  <si>
    <t>entry2_{'C': [('delta', 0.2, 1), ('delta', 0.1, -2)]}_[2, 9]_exit1_2_-2</t>
  </si>
  <si>
    <t>entry2_{'C': [('delta', 0.2, 1), ('delta', 0.1, -2)]}_[2, 9]_exit1_2_-3</t>
  </si>
  <si>
    <t>entry2_{'C': [('delta', 0.2, 1), ('delta', 0.1, -2)]}_[2, 9]_exit1_4_-0.25</t>
  </si>
  <si>
    <t>entry2_{'C': [('delta', 0.2, 1), ('delta', 0.1, -2)]}_[2, 9]_exit1_4_-0.5</t>
  </si>
  <si>
    <t>entry2_{'C': [('delta', 0.2, 1), ('delta', 0.1, -2)]}_[2, 9]_exit1_4_-1</t>
  </si>
  <si>
    <t>entry2_{'C': [('delta', 0.2, 1), ('delta', 0.1, -2)]}_[2, 9]_exit1_4_-2</t>
  </si>
  <si>
    <t>entry2_{'C': [('delta', 0.2, 1), ('delta', 0.1, -2)]}_[2, 9]_exit1_4_-3</t>
  </si>
  <si>
    <t>entry2_{'C': [('delta', 0.2, 1), ('delta', 0.1, -2)]}_[2, 9]_exit1_999_-0.25</t>
  </si>
  <si>
    <t>entry2_{'C': [('delta', 0.2, 1), ('delta', 0.1, -2)]}_[2, 9]_exit1_999_-0.5</t>
  </si>
  <si>
    <t>entry2_{'C': [('delta', 0.2, 1), ('delta', 0.1, -2)]}_[2, 9]_exit1_999_-1</t>
  </si>
  <si>
    <t>entry2_{'C': [('delta', 0.2, 1), ('delta', 0.1, -2)]}_[2, 9]_exit1_999_-2</t>
  </si>
  <si>
    <t>entry2_{'C': [('delta', 0.2, 1), ('delta', 0.1, -2)]}_[2, 9]_exit1_999_-3</t>
  </si>
  <si>
    <t>entry3_{'C': [('delta', 0.4, 1), ('delta', 0.2, -2)]}_[2, 9]_exit1_0.25_-0.25</t>
  </si>
  <si>
    <t>entry3_{'C': [('delta', 0.4, 1), ('delta', 0.2, -2)]}_[2, 9]_exit1_0.25_-0.5</t>
  </si>
  <si>
    <t>entry3_{'C': [('delta', 0.4, 1), ('delta', 0.2, -2)]}_[2, 9]_exit1_0.25_-1</t>
  </si>
  <si>
    <t>entry3_{'C': [('delta', 0.4, 1), ('delta', 0.2, -2)]}_[2, 9]_exit1_0.25_-2</t>
  </si>
  <si>
    <t>entry3_{'C': [('delta', 0.4, 1), ('delta', 0.2, -2)]}_[2, 9]_exit1_0.25_-3</t>
  </si>
  <si>
    <t>entry3_{'C': [('delta', 0.4, 1), ('delta', 0.2, -2)]}_[2, 9]_exit1_0.5_-0.25</t>
  </si>
  <si>
    <t>entry3_{'C': [('delta', 0.4, 1), ('delta', 0.2, -2)]}_[2, 9]_exit1_0.5_-0.5</t>
  </si>
  <si>
    <t>entry3_{'C': [('delta', 0.4, 1), ('delta', 0.2, -2)]}_[2, 9]_exit1_0.5_-1</t>
  </si>
  <si>
    <t>entry3_{'C': [('delta', 0.4, 1), ('delta', 0.2, -2)]}_[2, 9]_exit1_0.5_-2</t>
  </si>
  <si>
    <t>entry3_{'C': [('delta', 0.4, 1), ('delta', 0.2, -2)]}_[2, 9]_exit1_0.5_-3</t>
  </si>
  <si>
    <t>entry3_{'C': [('delta', 0.4, 1), ('delta', 0.2, -2)]}_[2, 9]_exit1_1_-0.25</t>
  </si>
  <si>
    <t>entry3_{'C': [('delta', 0.4, 1), ('delta', 0.2, -2)]}_[2, 9]_exit1_1_-0.5</t>
  </si>
  <si>
    <t>entry3_{'C': [('delta', 0.4, 1), ('delta', 0.2, -2)]}_[2, 9]_exit1_1_-1</t>
  </si>
  <si>
    <t>entry3_{'C': [('delta', 0.4, 1), ('delta', 0.2, -2)]}_[2, 9]_exit1_1_-2</t>
  </si>
  <si>
    <t>entry3_{'C': [('delta', 0.4, 1), ('delta', 0.2, -2)]}_[2, 9]_exit1_1_-3</t>
  </si>
  <si>
    <t>entry3_{'C': [('delta', 0.4, 1), ('delta', 0.2, -2)]}_[2, 9]_exit1_2_-0.25</t>
  </si>
  <si>
    <t>entry3_{'C': [('delta', 0.4, 1), ('delta', 0.2, -2)]}_[2, 9]_exit1_2_-0.5</t>
  </si>
  <si>
    <t>entry3_{'C': [('delta', 0.4, 1), ('delta', 0.2, -2)]}_[2, 9]_exit1_2_-1</t>
  </si>
  <si>
    <t>entry3_{'C': [('delta', 0.4, 1), ('delta', 0.2, -2)]}_[2, 9]_exit1_2_-2</t>
  </si>
  <si>
    <t>entry3_{'C': [('delta', 0.4, 1), ('delta', 0.2, -2)]}_[2, 9]_exit1_2_-3</t>
  </si>
  <si>
    <t>entry3_{'P': [('delta', -0.4, -1)]}_[2, 9]_exit1_0.5_-0.25</t>
  </si>
  <si>
    <t>entry3_{'P': [('delta', -0.4, -1)]}_[2, 9]_exit1_0.5_-0.5</t>
  </si>
  <si>
    <t>entry3_{'P': [('delta', -0.4, -1)]}_[2, 9]_exit1_0.5_-1</t>
  </si>
  <si>
    <t>entry3_{'P': [('delta', -0.4, -1)]}_[2, 9]_exit1_0.5_-2</t>
  </si>
  <si>
    <t>entry3_{'P': [('delta', -0.4, -1)]}_[2, 9]_exit1_0.8_-0.25</t>
  </si>
  <si>
    <t>entry3_{'P': [('delta', -0.4, -1)]}_[2, 9]_exit1_0.8_-0.5</t>
  </si>
  <si>
    <t>entry3_{'P': [('delta', -0.4, -1)]}_[2, 9]_exit1_0.8_-1</t>
  </si>
  <si>
    <t>entry3_{'P': [('delta', -0.4, -1)]}_[2, 9]_exit1_0.8_-2</t>
  </si>
  <si>
    <t>entry3_{'P': [('delta', -0.2, -1)]}_[2, 9]_exit1_0.25_-0.25</t>
  </si>
  <si>
    <t>entry3_{'P': [('delta', -0.2, -1)]}_[2, 9]_exit1_0.25_-0.5</t>
  </si>
  <si>
    <t>entry3_{'P': [('delta', -0.2, -1)]}_[2, 9]_exit1_0.25_-1</t>
  </si>
  <si>
    <t>entry3_{'P': [('delta', -0.2, -1)]}_[2, 9]_exit1_0.25_-2</t>
  </si>
  <si>
    <t>entry3_{'P': [('delta', -0.2, -1)]}_[2, 9]_exit1_0.5_-0.25</t>
  </si>
  <si>
    <t>entry3_{'P': [('delta', -0.2, -1)]}_[2, 9]_exit1_0.5_-0.5</t>
  </si>
  <si>
    <t>entry3_{'P': [('delta', -0.2, -1)]}_[2, 9]_exit1_0.5_-1</t>
  </si>
  <si>
    <t>entry3_{'P': [('delta', -0.2, -1)]}_[2, 9]_exit1_0.5_-2</t>
  </si>
  <si>
    <t>entry3_{'P': [('delta', -0.2, -1)]}_[2, 9]_exit1_0.8_-0.25</t>
  </si>
  <si>
    <t>entry3_{'P': [('delta', -0.2, -1)]}_[2, 9]_exit1_0.8_-0.5</t>
  </si>
  <si>
    <t>entry3_{'P': [('delta', -0.2, -1)]}_[2, 9]_exit1_0.8_-1</t>
  </si>
  <si>
    <t>entry3_{'P': [('delta', -0.2, -1)]}_[2, 9]_exit1_0.8_-2</t>
  </si>
  <si>
    <t>entry3_{'P': [('delta', -0.3, -1), ('delta', -0.15, 1)]}_[2, 9]_exit1_0.25_-0.25</t>
  </si>
  <si>
    <t>entry3_{'P': [('delta', -0.3, -1), ('delta', -0.15, 1)]}_[2, 9]_exit1_0.25_-0.5</t>
  </si>
  <si>
    <t>entry3_{'P': [('delta', -0.3, -1), ('delta', -0.15, 1)]}_[2, 9]_exit1_0.25_-1</t>
  </si>
  <si>
    <t>entry3_{'P': [('delta', -0.3, -1), ('delta', -0.15, 1)]}_[2, 9]_exit1_0.25_-2</t>
  </si>
  <si>
    <t>entry3_{'P': [('delta', -0.3, -1), ('delta', -0.15, 1)]}_[2, 9]_exit1_0.5_-0.25</t>
  </si>
  <si>
    <t>entry3_{'P': [('delta', -0.3, -1), ('delta', -0.15, 1)]}_[2, 9]_exit1_0.5_-0.5</t>
  </si>
  <si>
    <t>entry3_{'P': [('delta', -0.3, -1), ('delta', -0.15, 1)]}_[2, 9]_exit1_0.5_-1</t>
  </si>
  <si>
    <t>entry3_{'P': [('delta', -0.3, -1), ('delta', -0.15, 1)]}_[2, 9]_exit1_0.5_-2</t>
  </si>
  <si>
    <t>entry3_{'P': [('delta', -0.3, -1), ('delta', -0.15, 1)]}_[2, 9]_exit1_0.8_-0.25</t>
  </si>
  <si>
    <t>entry3_{'P': [('delta', -0.3, -1), ('delta', -0.15, 1)]}_[2, 9]_exit1_0.8_-0.5</t>
  </si>
  <si>
    <t>entry3_{'P': [('delta', -0.3, -1), ('delta', -0.15, 1)]}_[2, 9]_exit1_0.8_-1</t>
  </si>
  <si>
    <t>entry3_{'P': [('delta', -0.3, -1), ('delta', -0.15, 1)]}_[2, 9]_exit1_0.8_-2</t>
  </si>
  <si>
    <t>entry3_{'P': [('delta', -0.2, -1), ('delta', -0.1, 1)]}_[2, 9]_exit1_0.25_-0.25</t>
  </si>
  <si>
    <t>entry3_{'P': [('delta', -0.2, -1), ('delta', -0.1, 1)]}_[2, 9]_exit1_0.25_-0.5</t>
  </si>
  <si>
    <t>entry3_{'P': [('delta', -0.2, -1), ('delta', -0.1, 1)]}_[2, 9]_exit1_0.25_-1</t>
  </si>
  <si>
    <t>entry3_{'P': [('delta', -0.2, -1), ('delta', -0.1, 1)]}_[2, 9]_exit1_0.25_-2</t>
  </si>
  <si>
    <t>entry3_{'P': [('delta', -0.2, -1), ('delta', -0.1, 1)]}_[2, 9]_exit1_0.5_-0.25</t>
  </si>
  <si>
    <t>entry3_{'P': [('delta', -0.2, -1), ('delta', -0.1, 1)]}_[2, 9]_exit1_0.5_-0.5</t>
  </si>
  <si>
    <t>entry3_{'P': [('delta', -0.2, -1), ('delta', -0.1, 1)]}_[2, 9]_exit1_0.5_-1</t>
  </si>
  <si>
    <t>entry3_{'P': [('delta', -0.2, -1), ('delta', -0.1, 1)]}_[2, 9]_exit1_0.5_-2</t>
  </si>
  <si>
    <t>entry3_{'P': [('delta', -0.2, -1), ('delta', -0.1, 1)]}_[2, 9]_exit1_0.8_-0.25</t>
  </si>
  <si>
    <t>entry3_{'P': [('delta', -0.2, -1), ('delta', -0.1, 1)]}_[2, 9]_exit1_0.8_-0.5</t>
  </si>
  <si>
    <t>entry3_{'P': [('delta', -0.2, -1), ('delta', -0.1, 1)]}_[2, 9]_exit1_0.8_-1</t>
  </si>
  <si>
    <t>entry3_{'P': [('delta', -0.2, -1), ('delta', -0.1, 1)]}_[2, 9]_exit1_0.8_-2</t>
  </si>
  <si>
    <t>entry4_{'P': [('delta', -0.4, -1)]}_[2, 9]_exit1_0.25_-0.25</t>
  </si>
  <si>
    <t>entry4_{'P': [('delta', -0.4, -1)]}_[2, 9]_exit1_0.25_-0.5</t>
  </si>
  <si>
    <t>entry4_{'P': [('delta', -0.4, -1)]}_[2, 9]_exit1_0.25_-1</t>
  </si>
  <si>
    <t>entry4_{'P': [('delta', -0.4, -1)]}_[2, 9]_exit1_0.25_-2</t>
  </si>
  <si>
    <t>entry4_{'P': [('delta', -0.4, -1)]}_[2, 9]_exit1_0.5_-0.25</t>
  </si>
  <si>
    <t>entry4_{'P': [('delta', -0.4, -1)]}_[2, 9]_exit1_0.5_-0.5</t>
  </si>
  <si>
    <t>entry4_{'P': [('delta', -0.4, -1)]}_[2, 9]_exit1_0.5_-1</t>
  </si>
  <si>
    <t>entry4_{'P': [('delta', -0.4, -1)]}_[2, 9]_exit1_0.5_-2</t>
  </si>
  <si>
    <t>entry4_{'P': [('delta', -0.4, -1)]}_[2, 9]_exit1_0.8_-0.25</t>
  </si>
  <si>
    <t>entry4_{'P': [('delta', -0.4, -1)]}_[2, 9]_exit1_0.8_-0.5</t>
  </si>
  <si>
    <t>entry4_{'P': [('delta', -0.4, -1)]}_[2, 9]_exit1_0.8_-1</t>
  </si>
  <si>
    <t>entry4_{'P': [('delta', -0.4, -1)]}_[2, 9]_exit1_0.8_-2</t>
  </si>
  <si>
    <t>entry4_{'P': [('delta', -0.2, -1)]}_[2, 9]_exit1_0.25_-0.25</t>
  </si>
  <si>
    <t>entry4_{'P': [('delta', -0.2, -1)]}_[2, 9]_exit1_0.25_-0.5</t>
  </si>
  <si>
    <t>entry4_{'P': [('delta', -0.2, -1)]}_[2, 9]_exit1_0.25_-1</t>
  </si>
  <si>
    <t>entry4_{'P': [('delta', -0.2, -1)]}_[2, 9]_exit1_0.25_-2</t>
  </si>
  <si>
    <t>entry4_{'P': [('delta', -0.2, -1)]}_[2, 9]_exit1_0.5_-0.25</t>
  </si>
  <si>
    <t>entry4_{'P': [('delta', -0.2, -1)]}_[2, 9]_exit1_0.5_-0.5</t>
  </si>
  <si>
    <t>entry4_{'P': [('delta', -0.2, -1)]}_[2, 9]_exit1_0.5_-1</t>
  </si>
  <si>
    <t>entry4_{'P': [('delta', -0.2, -1)]}_[2, 9]_exit1_0.5_-2</t>
  </si>
  <si>
    <t>entry4_{'P': [('delta', -0.2, -1)]}_[2, 9]_exit1_0.8_-0.25</t>
  </si>
  <si>
    <t>entry4_{'P': [('delta', -0.2, -1)]}_[2, 9]_exit1_0.8_-0.5</t>
  </si>
  <si>
    <t>entry4_{'P': [('delta', -0.2, -1)]}_[2, 9]_exit1_0.8_-1</t>
  </si>
  <si>
    <t>entry4_{'P': [('delta', -0.2, -1)]}_[2, 9]_exit1_0.8_-2</t>
  </si>
  <si>
    <t>entry4_{'P': [('delta', -0.3, -1), ('delta', -0.15, 1)]}_[2, 9]_exit1_0.25_-0.25</t>
  </si>
  <si>
    <t>entry4_{'P': [('delta', -0.3, -1), ('delta', -0.15, 1)]}_[2, 9]_exit1_0.25_-0.5</t>
  </si>
  <si>
    <t>entry4_{'P': [('delta', -0.3, -1), ('delta', -0.15, 1)]}_[2, 9]_exit1_0.25_-1</t>
  </si>
  <si>
    <t>entry4_{'P': [('delta', -0.3, -1), ('delta', -0.15, 1)]}_[2, 9]_exit1_0.25_-2</t>
  </si>
  <si>
    <t>entry4_{'P': [('delta', -0.3, -1), ('delta', -0.15, 1)]}_[2, 9]_exit1_0.5_-0.25</t>
  </si>
  <si>
    <t>entry4_{'P': [('delta', -0.3, -1), ('delta', -0.15, 1)]}_[2, 9]_exit1_0.5_-0.5</t>
  </si>
  <si>
    <t>entry4_{'P': [('delta', -0.3, -1), ('delta', -0.15, 1)]}_[2, 9]_exit1_0.5_-1</t>
  </si>
  <si>
    <t>entry4_{'P': [('delta', -0.3, -1), ('delta', -0.15, 1)]}_[2, 9]_exit1_0.5_-2</t>
  </si>
  <si>
    <t>entry4_{'P': [('delta', -0.3, -1), ('delta', -0.15, 1)]}_[2, 9]_exit1_0.8_-0.25</t>
  </si>
  <si>
    <t>entry4_{'P': [('delta', -0.3, -1), ('delta', -0.15, 1)]}_[2, 9]_exit1_0.8_-0.5</t>
  </si>
  <si>
    <t>entry4_{'P': [('delta', -0.3, -1), ('delta', -0.15, 1)]}_[2, 9]_exit1_0.8_-1</t>
  </si>
  <si>
    <t>entry4_{'P': [('delta', -0.3, -1), ('delta', -0.15, 1)]}_[2, 9]_exit1_0.8_-2</t>
  </si>
  <si>
    <t>entry4_{'P': [('delta', -0.2, -1), ('delta', -0.1, 1)]}_[2, 9]_exit1_0.25_-0.25</t>
  </si>
  <si>
    <t>entry4_{'P': [('delta', -0.2, -1), ('delta', -0.1, 1)]}_[2, 9]_exit1_0.25_-0.5</t>
  </si>
  <si>
    <t>entry4_{'P': [('delta', -0.2, -1), ('delta', -0.1, 1)]}_[2, 9]_exit1_0.25_-1</t>
  </si>
  <si>
    <t>entry4_{'P': [('delta', -0.2, -1), ('delta', -0.1, 1)]}_[2, 9]_exit1_0.25_-2</t>
  </si>
  <si>
    <t>entry4_{'P': [('delta', -0.2, -1), ('delta', -0.1, 1)]}_[2, 9]_exit1_0.5_-0.25</t>
  </si>
  <si>
    <t>entry4_{'P': [('delta', -0.2, -1), ('delta', -0.1, 1)]}_[2, 9]_exit1_0.5_-0.5</t>
  </si>
  <si>
    <t>entry4_{'P': [('delta', -0.2, -1), ('delta', -0.1, 1)]}_[2, 9]_exit1_0.5_-1</t>
  </si>
  <si>
    <t>entry4_{'P': [('delta', -0.2, -1), ('delta', -0.1, 1)]}_[2, 9]_exit1_0.5_-2</t>
  </si>
  <si>
    <t>entry4_{'P': [('delta', -0.2, -1), ('delta', -0.1, 1)]}_[2, 9]_exit1_0.8_-0.25</t>
  </si>
  <si>
    <t>entry4_{'P': [('delta', -0.2, -1), ('delta', -0.1, 1)]}_[2, 9]_exit1_0.8_-0.5</t>
  </si>
  <si>
    <t>entry4_{'P': [('delta', -0.2, -1), ('delta', -0.1, 1)]}_[2, 9]_exit1_0.8_-1</t>
  </si>
  <si>
    <t>entry4_{'P': [('delta', -0.2, -1), ('delta', -0.1, 1)]}_[2, 9]_exit1_0.8_-2</t>
  </si>
  <si>
    <t>entry3_{'C': [('delta', 0.2, 1), ('delta', 0.1, -1)]}_[2, 9]_exit1_0.25_-0.8</t>
  </si>
  <si>
    <t>entry3_{'C': [('delta', 0.2, 1), ('delta', 0.1, -1)]}_[2, 9]_exit1_0.5_-0.25</t>
  </si>
  <si>
    <t>entry3_{'C': [('delta', 0.2, 1), ('delta', 0.1, -1)]}_[2, 9]_exit1_0.5_-0.5</t>
  </si>
  <si>
    <t>entry3_{'C': [('delta', 0.2, 1), ('delta', 0.1, -1)]}_[2, 9]_exit1_0.5_-0.8</t>
  </si>
  <si>
    <t>entry3_{'C': [('delta', 0.2, 1), ('delta', 0.1, -1)]}_[2, 9]_exit1_1_-0.25</t>
  </si>
  <si>
    <t>entry3_{'C': [('delta', 0.2, 1), ('delta', 0.1, -1)]}_[2, 9]_exit1_1_-0.5</t>
  </si>
  <si>
    <t>entry3_{'C': [('delta', 0.2, 1), ('delta', 0.1, -1)]}_[2, 9]_exit1_1_-0.8</t>
  </si>
  <si>
    <t>entry3_{'C': [('delta', 0.2, 1), ('delta', 0.1, -1)]}_[2, 9]_exit1_2_-0.25</t>
  </si>
  <si>
    <t>entry3_{'C': [('delta', 0.2, 1), ('delta', 0.1, -1)]}_[2, 9]_exit1_2_-0.5</t>
  </si>
  <si>
    <t>entry3_{'C': [('delta', 0.2, 1), ('delta', 0.1, -1)]}_[2, 9]_exit1_2_-0.8</t>
  </si>
  <si>
    <t>entry3_{'C': [('delta', 0.2, 1), ('delta', 0.1, -1)]}_[2, 9]_exit1_4_-0.25</t>
  </si>
  <si>
    <t>entry3_{'C': [('delta', 0.2, 1), ('delta', 0.1, -1)]}_[2, 9]_exit1_4_-0.5</t>
  </si>
  <si>
    <t>entry3_{'C': [('delta', 0.2, 1), ('delta', 0.1, -1)]}_[2, 9]_exit1_4_-0.8</t>
  </si>
  <si>
    <t>entry3_{'C': [('delta', 0.2, 1), ('delta', 0.1, -1)]}_[2, 9]_exit1_999_-0.25</t>
  </si>
  <si>
    <t>entry3_{'C': [('delta', 0.2, 1), ('delta', 0.1, -1)]}_[2, 9]_exit1_999_-0.5</t>
  </si>
  <si>
    <t>entry3_{'C': [('delta', 0.2, 1), ('delta', 0.1, -1)]}_[2, 9]_exit1_999_-0.8</t>
  </si>
  <si>
    <t>entry4_{'C': [('delta', 0.4, 1)]}_[2, 9]_exit1_0.25_-0.25</t>
  </si>
  <si>
    <t>entry4_{'C': [('delta', 0.4, 1)]}_[2, 9]_exit1_0.25_-0.5</t>
  </si>
  <si>
    <t>entry4_{'C': [('delta', 0.4, 1)]}_[2, 9]_exit1_0.25_-0.8</t>
  </si>
  <si>
    <t>entry4_{'C': [('delta', 0.4, 1)]}_[2, 9]_exit1_0.5_-0.25</t>
  </si>
  <si>
    <t>entry4_{'C': [('delta', 0.4, 1)]}_[2, 9]_exit1_0.5_-0.5</t>
  </si>
  <si>
    <t>entry4_{'C': [('delta', 0.4, 1)]}_[2, 9]_exit1_0.5_-0.8</t>
  </si>
  <si>
    <t>entry4_{'C': [('delta', 0.4, 1)]}_[2, 9]_exit1_1_-0.25</t>
  </si>
  <si>
    <t>entry4_{'C': [('delta', 0.4, 1)]}_[2, 9]_exit1_1_-0.5</t>
  </si>
  <si>
    <t>entry4_{'C': [('delta', 0.4, 1)]}_[2, 9]_exit1_1_-0.8</t>
  </si>
  <si>
    <t>entry4_{'C': [('delta', 0.4, 1)]}_[2, 9]_exit1_2_-0.25</t>
  </si>
  <si>
    <t>entry4_{'C': [('delta', 0.4, 1)]}_[2, 9]_exit1_2_-0.5</t>
  </si>
  <si>
    <t>entry4_{'C': [('delta', 0.4, 1)]}_[2, 9]_exit1_2_-0.8</t>
  </si>
  <si>
    <t>entry4_{'C': [('delta', 0.4, 1)]}_[2, 9]_exit1_4_-0.25</t>
  </si>
  <si>
    <t>entry4_{'C': [('delta', 0.4, 1)]}_[2, 9]_exit1_4_-0.5</t>
  </si>
  <si>
    <t>entry4_{'C': [('delta', 0.4, 1)]}_[2, 9]_exit1_4_-0.8</t>
  </si>
  <si>
    <t>entry4_{'C': [('delta', 0.4, 1)]}_[2, 9]_exit1_999_-0.25</t>
  </si>
  <si>
    <t>entry4_{'C': [('delta', 0.4, 1)]}_[2, 9]_exit1_999_-0.5</t>
  </si>
  <si>
    <t>entry4_{'C': [('delta', 0.4, 1)]}_[2, 9]_exit1_999_-0.8</t>
  </si>
  <si>
    <t>entry4_{'C': [('delta', 0.2, 1)]}_[2, 9]_exit1_0.25_-0.25</t>
  </si>
  <si>
    <t>entry4_{'C': [('delta', 0.2, 1)]}_[2, 9]_exit1_0.25_-0.5</t>
  </si>
  <si>
    <t>entry4_{'C': [('delta', 0.2, 1)]}_[2, 9]_exit1_0.25_-0.8</t>
  </si>
  <si>
    <t>entry4_{'C': [('delta', 0.2, 1)]}_[2, 9]_exit1_0.5_-0.25</t>
  </si>
  <si>
    <t>entry4_{'C': [('delta', 0.2, 1)]}_[2, 9]_exit1_0.5_-0.5</t>
  </si>
  <si>
    <t>entry4_{'C': [('delta', 0.2, 1)]}_[2, 9]_exit1_0.5_-0.8</t>
  </si>
  <si>
    <t>entry4_{'C': [('delta', 0.2, 1)]}_[2, 9]_exit1_1_-0.25</t>
  </si>
  <si>
    <t>entry4_{'C': [('delta', 0.2, 1)]}_[2, 9]_exit1_1_-0.5</t>
  </si>
  <si>
    <t>entry4_{'C': [('delta', 0.2, 1)]}_[2, 9]_exit1_1_-0.8</t>
  </si>
  <si>
    <t>entry4_{'C': [('delta', 0.2, 1)]}_[2, 9]_exit1_2_-0.25</t>
  </si>
  <si>
    <t>entry4_{'C': [('delta', 0.2, 1)]}_[2, 9]_exit1_2_-0.5</t>
  </si>
  <si>
    <t>entry4_{'C': [('delta', 0.2, 1)]}_[2, 9]_exit1_2_-0.8</t>
  </si>
  <si>
    <t>entry4_{'C': [('delta', 0.2, 1)]}_[2, 9]_exit1_4_-0.25</t>
  </si>
  <si>
    <t>entry4_{'C': [('delta', 0.2, 1)]}_[2, 9]_exit1_4_-0.5</t>
  </si>
  <si>
    <t>entry4_{'C': [('delta', 0.2, 1)]}_[2, 9]_exit1_4_-0.8</t>
  </si>
  <si>
    <t>entry4_{'C': [('delta', 0.2, 1)]}_[2, 9]_exit1_999_-0.25</t>
  </si>
  <si>
    <t>entry4_{'C': [('delta', 0.2, 1)]}_[2, 9]_exit1_999_-0.5</t>
  </si>
  <si>
    <t>entry4_{'C': [('delta', 0.2, 1)]}_[2, 9]_exit1_999_-0.8</t>
  </si>
  <si>
    <t>entry4_{'C': [('delta', 0.3, 1), ('delta', 0.15, -1)]}_[2, 9]_exit1_0.25_-0.25</t>
  </si>
  <si>
    <t>entry4_{'C': [('delta', 0.3, 1), ('delta', 0.15, -1)]}_[2, 9]_exit1_0.25_-0.5</t>
  </si>
  <si>
    <t>entry4_{'C': [('delta', 0.3, 1), ('delta', 0.15, -1)]}_[2, 9]_exit1_0.25_-0.8</t>
  </si>
  <si>
    <t>entry4_{'C': [('delta', 0.3, 1), ('delta', 0.15, -1)]}_[2, 9]_exit1_0.5_-0.25</t>
  </si>
  <si>
    <t>entry4_{'C': [('delta', 0.3, 1), ('delta', 0.15, -1)]}_[2, 9]_exit1_0.5_-0.5</t>
  </si>
  <si>
    <t>entry4_{'C': [('delta', 0.3, 1), ('delta', 0.15, -1)]}_[2, 9]_exit1_0.5_-0.8</t>
  </si>
  <si>
    <t>entry4_{'C': [('delta', 0.3, 1), ('delta', 0.15, -1)]}_[2, 9]_exit1_1_-0.25</t>
  </si>
  <si>
    <t>entry4_{'C': [('delta', 0.3, 1), ('delta', 0.15, -1)]}_[2, 9]_exit1_1_-0.5</t>
  </si>
  <si>
    <t>entry4_{'C': [('delta', 0.3, 1), ('delta', 0.15, -1)]}_[2, 9]_exit1_1_-0.8</t>
  </si>
  <si>
    <t>entry4_{'C': [('delta', 0.3, 1), ('delta', 0.15, -1)]}_[2, 9]_exit1_2_-0.25</t>
  </si>
  <si>
    <t>entry4_{'C': [('delta', 0.3, 1), ('delta', 0.15, -1)]}_[2, 9]_exit1_2_-0.5</t>
  </si>
  <si>
    <t>entry4_{'C': [('delta', 0.3, 1), ('delta', 0.15, -1)]}_[2, 9]_exit1_2_-0.8</t>
  </si>
  <si>
    <t>entry4_{'C': [('delta', 0.3, 1), ('delta', 0.15, -1)]}_[2, 9]_exit1_4_-0.25</t>
  </si>
  <si>
    <t>entry4_{'C': [('delta', 0.3, 1), ('delta', 0.15, -1)]}_[2, 9]_exit1_4_-0.5</t>
  </si>
  <si>
    <t>entry4_{'C': [('delta', 0.3, 1), ('delta', 0.15, -1)]}_[2, 9]_exit1_4_-0.8</t>
  </si>
  <si>
    <t>entry4_{'C': [('delta', 0.3, 1), ('delta', 0.15, -1)]}_[2, 9]_exit1_999_-0.25</t>
  </si>
  <si>
    <t>entry4_{'C': [('delta', 0.3, 1), ('delta', 0.15, -1)]}_[2, 9]_exit1_999_-0.5</t>
  </si>
  <si>
    <t>entry4_{'C': [('delta', 0.3, 1), ('delta', 0.15, -1)]}_[2, 9]_exit1_999_-0.8</t>
  </si>
  <si>
    <t>entry4_{'C': [('delta', 0.2, 1), ('delta', 0.1, -1)]}_[2, 9]_exit1_0.25_-0.25</t>
  </si>
  <si>
    <t>entry4_{'C': [('delta', 0.2, 1), ('delta', 0.1, -1)]}_[2, 9]_exit1_0.25_-0.5</t>
  </si>
  <si>
    <t>entry4_{'C': [('delta', 0.2, 1), ('delta', 0.1, -1)]}_[2, 9]_exit1_0.25_-0.8</t>
  </si>
  <si>
    <t>entry4_{'C': [('delta', 0.2, 1), ('delta', 0.1, -1)]}_[2, 9]_exit1_0.5_-0.25</t>
  </si>
  <si>
    <t>entry4_{'C': [('delta', 0.2, 1), ('delta', 0.1, -1)]}_[2, 9]_exit1_0.5_-0.5</t>
  </si>
  <si>
    <t>entry4_{'C': [('delta', 0.2, 1), ('delta', 0.1, -1)]}_[2, 9]_exit1_0.5_-0.8</t>
  </si>
  <si>
    <t>entry4_{'C': [('delta', 0.2, 1), ('delta', 0.1, -1)]}_[2, 9]_exit1_1_-0.25</t>
  </si>
  <si>
    <t>entry4_{'C': [('delta', 0.2, 1), ('delta', 0.1, -1)]}_[2, 9]_exit1_1_-0.5</t>
  </si>
  <si>
    <t>entry4_{'C': [('delta', 0.2, 1), ('delta', 0.1, -1)]}_[2, 9]_exit1_1_-0.8</t>
  </si>
  <si>
    <t>entry4_{'C': [('delta', 0.2, 1), ('delta', 0.1, -1)]}_[2, 9]_exit1_2_-0.25</t>
  </si>
  <si>
    <t>entry4_{'C': [('delta', 0.2, 1), ('delta', 0.1, -1)]}_[2, 9]_exit1_2_-0.5</t>
  </si>
  <si>
    <t>entry4_{'C': [('delta', 0.2, 1), ('delta', 0.1, -1)]}_[2, 9]_exit1_2_-0.8</t>
  </si>
  <si>
    <t>entry4_{'C': [('delta', 0.2, 1), ('delta', 0.1, -1)]}_[2, 9]_exit1_4_-0.25</t>
  </si>
  <si>
    <t>entry4_{'C': [('delta', 0.2, 1), ('delta', 0.1, -1)]}_[2, 9]_exit1_4_-0.5</t>
  </si>
  <si>
    <t>entry4_{'C': [('delta', 0.2, 1), ('delta', 0.1, -1)]}_[2, 9]_exit1_4_-0.8</t>
  </si>
  <si>
    <t>entry4_{'C': [('delta', 0.2, 1), ('delta', 0.1, -1)]}_[2, 9]_exit1_999_-0.25</t>
  </si>
  <si>
    <t>entry4_{'C': [('delta', 0.2, 1), ('delta', 0.1, -1)]}_[2, 9]_exit1_999_-0.5</t>
  </si>
  <si>
    <t>entry4_{'C': [('delta', 0.2, 1), ('delta', 0.1, -1)]}_[2, 9]_exit1_999_-0.8</t>
  </si>
  <si>
    <t>entry3_{'C': [('delta', 0.4, -1), ('delta', 0.2, 2)]}_[2, 9]_exit1_4_-0.25</t>
  </si>
  <si>
    <t>entry3_{'C': [('delta', 0.4, -1), ('delta', 0.2, 2)]}_[2, 9]_exit1_4_-0.5</t>
  </si>
  <si>
    <t>entry3_{'C': [('delta', 0.4, -1), ('delta', 0.2, 2)]}_[2, 9]_exit1_4_-1</t>
  </si>
  <si>
    <t>entry3_{'C': [('delta', 0.4, -1), ('delta', 0.2, 2)]}_[2, 9]_exit1_4_-2</t>
  </si>
  <si>
    <t>entry3_{'C': [('delta', 0.4, -1), ('delta', 0.2, 2)]}_[2, 9]_exit1_4_-3</t>
  </si>
  <si>
    <t>entry3_{'C': [('delta', 0.4, -1), ('delta', 0.2, 2)]}_[2, 9]_exit1_999_-0.25</t>
  </si>
  <si>
    <t>entry3_{'C': [('delta', 0.4, -1), ('delta', 0.2, 2)]}_[2, 9]_exit1_999_-0.5</t>
  </si>
  <si>
    <t>entry3_{'C': [('delta', 0.4, -1), ('delta', 0.2, 2)]}_[2, 9]_exit1_999_-1</t>
  </si>
  <si>
    <t>entry3_{'C': [('delta', 0.4, -1), ('delta', 0.2, 2)]}_[2, 9]_exit1_999_-2</t>
  </si>
  <si>
    <t>entry3_{'C': [('delta', 0.4, -1), ('delta', 0.2, 2)]}_[2, 9]_exit1_999_-3</t>
  </si>
  <si>
    <t>entry3_{'C': [('delta', 0.3, -1), ('delta', 0.15, 2)]}_[2, 9]_exit1_0.25_-0.25</t>
  </si>
  <si>
    <t>entry3_{'C': [('delta', 0.3, -1), ('delta', 0.15, 2)]}_[2, 9]_exit1_0.25_-0.5</t>
  </si>
  <si>
    <t>entry3_{'C': [('delta', 0.3, -1), ('delta', 0.15, 2)]}_[2, 9]_exit1_0.25_-1</t>
  </si>
  <si>
    <t>entry3_{'C': [('delta', 0.3, -1), ('delta', 0.15, 2)]}_[2, 9]_exit1_0.25_-2</t>
  </si>
  <si>
    <t>entry3_{'C': [('delta', 0.3, -1), ('delta', 0.15, 2)]}_[2, 9]_exit1_0.25_-3</t>
  </si>
  <si>
    <t>entry3_{'C': [('delta', 0.3, -1), ('delta', 0.15, 2)]}_[2, 9]_exit1_0.5_-0.25</t>
  </si>
  <si>
    <t>entry3_{'C': [('delta', 0.3, -1), ('delta', 0.15, 2)]}_[2, 9]_exit1_0.5_-0.5</t>
  </si>
  <si>
    <t>entry3_{'C': [('delta', 0.3, -1), ('delta', 0.15, 2)]}_[2, 9]_exit1_0.5_-1</t>
  </si>
  <si>
    <t>entry3_{'C': [('delta', 0.3, -1), ('delta', 0.15, 2)]}_[2, 9]_exit1_0.5_-2</t>
  </si>
  <si>
    <t>entry3_{'C': [('delta', 0.3, -1), ('delta', 0.15, 2)]}_[2, 9]_exit1_0.5_-3</t>
  </si>
  <si>
    <t>entry3_{'C': [('delta', 0.3, -1), ('delta', 0.15, 2)]}_[2, 9]_exit1_1_-0.25</t>
  </si>
  <si>
    <t>entry3_{'C': [('delta', 0.3, -1), ('delta', 0.15, 2)]}_[2, 9]_exit1_1_-0.5</t>
  </si>
  <si>
    <t>entry3_{'C': [('delta', 0.3, -1), ('delta', 0.15, 2)]}_[2, 9]_exit1_1_-1</t>
  </si>
  <si>
    <t>entry3_{'C': [('delta', 0.3, -1), ('delta', 0.15, 2)]}_[2, 9]_exit1_1_-2</t>
  </si>
  <si>
    <t>entry3_{'C': [('delta', 0.3, -1), ('delta', 0.15, 2)]}_[2, 9]_exit1_1_-3</t>
  </si>
  <si>
    <t>entry3_{'C': [('delta', 0.3, -1), ('delta', 0.15, 2)]}_[2, 9]_exit1_2_-0.25</t>
  </si>
  <si>
    <t>entry3_{'C': [('delta', 0.3, -1), ('delta', 0.15, 2)]}_[2, 9]_exit1_2_-0.5</t>
  </si>
  <si>
    <t>entry3_{'C': [('delta', 0.3, -1), ('delta', 0.15, 2)]}_[2, 9]_exit1_2_-1</t>
  </si>
  <si>
    <t>entry3_{'C': [('delta', 0.3, -1), ('delta', 0.15, 2)]}_[2, 9]_exit1_2_-2</t>
  </si>
  <si>
    <t>entry3_{'C': [('delta', 0.3, -1), ('delta', 0.15, 2)]}_[2, 9]_exit1_2_-3</t>
  </si>
  <si>
    <t>entry3_{'C': [('delta', 0.3, -1), ('delta', 0.15, 2)]}_[2, 9]_exit1_4_-0.25</t>
  </si>
  <si>
    <t>entry3_{'C': [('delta', 0.3, -1), ('delta', 0.15, 2)]}_[2, 9]_exit1_4_-0.5</t>
  </si>
  <si>
    <t>entry3_{'C': [('delta', 0.3, -1), ('delta', 0.15, 2)]}_[2, 9]_exit1_4_-1</t>
  </si>
  <si>
    <t>entry3_{'C': [('delta', 0.3, -1), ('delta', 0.15, 2)]}_[2, 9]_exit1_4_-2</t>
  </si>
  <si>
    <t>entry3_{'C': [('delta', 0.3, -1), ('delta', 0.15, 2)]}_[2, 9]_exit1_4_-3</t>
  </si>
  <si>
    <t>entry3_{'C': [('delta', 0.3, -1), ('delta', 0.15, 2)]}_[2, 9]_exit1_999_-0.25</t>
  </si>
  <si>
    <t>entry3_{'C': [('delta', 0.3, -1), ('delta', 0.15, 2)]}_[2, 9]_exit1_999_-0.5</t>
  </si>
  <si>
    <t>entry3_{'C': [('delta', 0.3, -1), ('delta', 0.15, 2)]}_[2, 9]_exit1_999_-1</t>
  </si>
  <si>
    <t>entry3_{'C': [('delta', 0.3, -1), ('delta', 0.15, 2)]}_[2, 9]_exit1_999_-2</t>
  </si>
  <si>
    <t>entry3_{'C': [('delta', 0.3, -1), ('delta', 0.15, 2)]}_[2, 9]_exit1_999_-3</t>
  </si>
  <si>
    <t>entry3_{'C': [('delta', 0.2, -1), ('delta', 0.1, 2)]}_[2, 9]_exit1_0.25_-0.25</t>
  </si>
  <si>
    <t>entry3_{'C': [('delta', 0.2, -1), ('delta', 0.1, 2)]}_[2, 9]_exit1_0.25_-0.5</t>
  </si>
  <si>
    <t>entry3_{'C': [('delta', 0.2, -1), ('delta', 0.1, 2)]}_[2, 9]_exit1_0.25_-1</t>
  </si>
  <si>
    <t>entry3_{'C': [('delta', 0.2, -1), ('delta', 0.1, 2)]}_[2, 9]_exit1_0.25_-2</t>
  </si>
  <si>
    <t>entry3_{'C': [('delta', 0.2, -1), ('delta', 0.1, 2)]}_[2, 9]_exit1_0.25_-3</t>
  </si>
  <si>
    <t>entry3_{'C': [('delta', 0.2, -1), ('delta', 0.1, 2)]}_[2, 9]_exit1_0.5_-0.25</t>
  </si>
  <si>
    <t>entry3_{'C': [('delta', 0.2, -1), ('delta', 0.1, 2)]}_[2, 9]_exit1_0.5_-0.5</t>
  </si>
  <si>
    <t>entry3_{'C': [('delta', 0.2, -1), ('delta', 0.1, 2)]}_[2, 9]_exit1_0.5_-1</t>
  </si>
  <si>
    <t>entry3_{'C': [('delta', 0.2, -1), ('delta', 0.1, 2)]}_[2, 9]_exit1_0.5_-2</t>
  </si>
  <si>
    <t>entry3_{'C': [('delta', 0.2, -1), ('delta', 0.1, 2)]}_[2, 9]_exit1_0.5_-3</t>
  </si>
  <si>
    <t>entry3_{'C': [('delta', 0.2, -1), ('delta', 0.1, 2)]}_[2, 9]_exit1_1_-0.25</t>
  </si>
  <si>
    <t>entry3_{'C': [('delta', 0.2, -1), ('delta', 0.1, 2)]}_[2, 9]_exit1_1_-0.5</t>
  </si>
  <si>
    <t>entry3_{'C': [('delta', 0.2, -1), ('delta', 0.1, 2)]}_[2, 9]_exit1_1_-1</t>
  </si>
  <si>
    <t>entry3_{'C': [('delta', 0.2, -1), ('delta', 0.1, 2)]}_[2, 9]_exit1_1_-2</t>
  </si>
  <si>
    <t>entry3_{'C': [('delta', 0.2, -1), ('delta', 0.1, 2)]}_[2, 9]_exit1_1_-3</t>
  </si>
  <si>
    <t>entry3_{'C': [('delta', 0.2, -1), ('delta', 0.1, 2)]}_[2, 9]_exit1_2_-0.25</t>
  </si>
  <si>
    <t>entry3_{'C': [('delta', 0.2, -1), ('delta', 0.1, 2)]}_[2, 9]_exit1_2_-0.5</t>
  </si>
  <si>
    <t>entry3_{'C': [('delta', 0.2, -1), ('delta', 0.1, 2)]}_[2, 9]_exit1_2_-1</t>
  </si>
  <si>
    <t>entry3_{'C': [('delta', 0.2, -1), ('delta', 0.1, 2)]}_[2, 9]_exit1_2_-2</t>
  </si>
  <si>
    <t>entry3_{'C': [('delta', 0.2, -1), ('delta', 0.1, 2)]}_[2, 9]_exit1_2_-3</t>
  </si>
  <si>
    <t>entry3_{'C': [('delta', 0.2, -1), ('delta', 0.1, 2)]}_[2, 9]_exit1_4_-0.25</t>
  </si>
  <si>
    <t>entry3_{'C': [('delta', 0.2, -1), ('delta', 0.1, 2)]}_[2, 9]_exit1_4_-0.5</t>
  </si>
  <si>
    <t>entry3_{'C': [('delta', 0.2, -1), ('delta', 0.1, 2)]}_[2, 9]_exit1_4_-1</t>
  </si>
  <si>
    <t>entry3_{'C': [('delta', 0.2, -1), ('delta', 0.1, 2)]}_[2, 9]_exit1_4_-2</t>
  </si>
  <si>
    <t>entry3_{'C': [('delta', 0.2, -1), ('delta', 0.1, 2)]}_[2, 9]_exit1_4_-3</t>
  </si>
  <si>
    <t>entry3_{'C': [('delta', 0.2, -1), ('delta', 0.1, 2)]}_[2, 9]_exit1_999_-0.25</t>
  </si>
  <si>
    <t>entry3_{'C': [('delta', 0.2, -1), ('delta', 0.1, 2)]}_[2, 9]_exit1_999_-0.5</t>
  </si>
  <si>
    <t>entry3_{'C': [('delta', 0.2, -1), ('delta', 0.1, 2)]}_[2, 9]_exit1_999_-1</t>
  </si>
  <si>
    <t>entry3_{'C': [('delta', 0.2, -1), ('delta', 0.1, 2)]}_[2, 9]_exit1_999_-2</t>
  </si>
  <si>
    <t>entry3_{'C': [('delta', 0.2, -1), ('delta', 0.1, 2)]}_[2, 9]_exit1_999_-3</t>
  </si>
  <si>
    <t>entry4_{'C': [('delta', 0.4, -1), ('delta', 0.2, 2)]}_[2, 9]_exit1_0.25_-0.25</t>
  </si>
  <si>
    <t>entry4_{'C': [('delta', 0.4, -1), ('delta', 0.2, 2)]}_[2, 9]_exit1_0.25_-0.5</t>
  </si>
  <si>
    <t>entry4_{'C': [('delta', 0.4, -1), ('delta', 0.2, 2)]}_[2, 9]_exit1_0.25_-1</t>
  </si>
  <si>
    <t>entry4_{'C': [('delta', 0.4, -1), ('delta', 0.2, 2)]}_[2, 9]_exit1_0.25_-2</t>
  </si>
  <si>
    <t>entry4_{'C': [('delta', 0.4, -1), ('delta', 0.2, 2)]}_[2, 9]_exit1_0.25_-3</t>
  </si>
  <si>
    <t>entry4_{'C': [('delta', 0.4, -1), ('delta', 0.2, 2)]}_[2, 9]_exit1_0.5_-0.25</t>
  </si>
  <si>
    <t>entry4_{'C': [('delta', 0.4, -1), ('delta', 0.2, 2)]}_[2, 9]_exit1_0.5_-0.5</t>
  </si>
  <si>
    <t>entry4_{'C': [('delta', 0.4, -1), ('delta', 0.2, 2)]}_[2, 9]_exit1_0.5_-1</t>
  </si>
  <si>
    <t>entry4_{'C': [('delta', 0.4, -1), ('delta', 0.2, 2)]}_[2, 9]_exit1_0.5_-2</t>
  </si>
  <si>
    <t>entry4_{'C': [('delta', 0.4, -1), ('delta', 0.2, 2)]}_[2, 9]_exit1_0.5_-3</t>
  </si>
  <si>
    <t>entry4_{'C': [('delta', 0.4, -1), ('delta', 0.2, 2)]}_[2, 9]_exit1_1_-0.25</t>
  </si>
  <si>
    <t>entry4_{'C': [('delta', 0.4, -1), ('delta', 0.2, 2)]}_[2, 9]_exit1_1_-0.5</t>
  </si>
  <si>
    <t>entry4_{'C': [('delta', 0.4, -1), ('delta', 0.2, 2)]}_[2, 9]_exit1_1_-1</t>
  </si>
  <si>
    <t>entry4_{'C': [('delta', 0.4, -1), ('delta', 0.2, 2)]}_[2, 9]_exit1_1_-2</t>
  </si>
  <si>
    <t>entry4_{'C': [('delta', 0.4, -1), ('delta', 0.2, 2)]}_[2, 9]_exit1_1_-3</t>
  </si>
  <si>
    <t>entry4_{'C': [('delta', 0.4, -1), ('delta', 0.2, 2)]}_[2, 9]_exit1_2_-0.25</t>
  </si>
  <si>
    <t>entry4_{'C': [('delta', 0.4, -1), ('delta', 0.2, 2)]}_[2, 9]_exit1_2_-0.5</t>
  </si>
  <si>
    <t>entry4_{'C': [('delta', 0.4, -1), ('delta', 0.2, 2)]}_[2, 9]_exit1_2_-1</t>
  </si>
  <si>
    <t>entry4_{'C': [('delta', 0.4, -1), ('delta', 0.2, 2)]}_[2, 9]_exit1_2_-2</t>
  </si>
  <si>
    <t>entry4_{'C': [('delta', 0.4, -1), ('delta', 0.2, 2)]}_[2, 9]_exit1_2_-3</t>
  </si>
  <si>
    <t>entry4_{'C': [('delta', 0.4, -1), ('delta', 0.2, 2)]}_[2, 9]_exit1_4_-0.25</t>
  </si>
  <si>
    <t>entry4_{'C': [('delta', 0.4, -1), ('delta', 0.2, 2)]}_[2, 9]_exit1_4_-0.5</t>
  </si>
  <si>
    <t>entry4_{'C': [('delta', 0.4, -1), ('delta', 0.2, 2)]}_[2, 9]_exit1_4_-1</t>
  </si>
  <si>
    <t>entry4_{'C': [('delta', 0.4, -1), ('delta', 0.2, 2)]}_[2, 9]_exit1_4_-2</t>
  </si>
  <si>
    <t>entry4_{'C': [('delta', 0.4, -1), ('delta', 0.2, 2)]}_[2, 9]_exit1_4_-3</t>
  </si>
  <si>
    <t>entry4_{'C': [('delta', 0.4, -1), ('delta', 0.2, 2)]}_[2, 9]_exit1_999_-0.25</t>
  </si>
  <si>
    <t>entry4_{'C': [('delta', 0.4, -1), ('delta', 0.2, 2)]}_[2, 9]_exit1_999_-0.5</t>
  </si>
  <si>
    <t>entry4_{'C': [('delta', 0.4, -1), ('delta', 0.2, 2)]}_[2, 9]_exit1_999_-1</t>
  </si>
  <si>
    <t>entry4_{'C': [('delta', 0.4, -1), ('delta', 0.2, 2)]}_[2, 9]_exit1_999_-2</t>
  </si>
  <si>
    <t>entry4_{'C': [('delta', 0.4, -1), ('delta', 0.2, 2)]}_[2, 9]_exit1_999_-3</t>
  </si>
  <si>
    <t>entry3_{'C': [('delta', 0.2, 1), ('delta', 0.1, -2)]}_[2, 9]_exit1_stop1dte_0.25_-0.25</t>
  </si>
  <si>
    <t>entry3_{'C': [('delta', 0.2, 1), ('delta', 0.1, -2)]}_[2, 9]_exit1_stop1dte_0.25_-0.5</t>
  </si>
  <si>
    <t>entry3_{'C': [('delta', 0.2, 1), ('delta', 0.1, -2)]}_[2, 9]_exit1_stop1dte_0.25_-1</t>
  </si>
  <si>
    <t>entry3_{'C': [('delta', 0.2, 1), ('delta', 0.1, -2)]}_[2, 9]_exit1_stop1dte_0.25_-2</t>
  </si>
  <si>
    <t>entry3_{'C': [('delta', 0.2, 1), ('delta', 0.1, -2)]}_[2, 9]_exit1_stop1dte_0.25_-3</t>
  </si>
  <si>
    <t>entry3_{'C': [('delta', 0.2, 1), ('delta', 0.1, -2)]}_[2, 9]_exit1_stop1dte_0.5_-0.25</t>
  </si>
  <si>
    <t>entry3_{'C': [('delta', 0.2, 1), ('delta', 0.1, -2)]}_[2, 9]_exit1_stop1dte_0.5_-0.5</t>
  </si>
  <si>
    <t>entry3_{'C': [('delta', 0.2, 1), ('delta', 0.1, -2)]}_[2, 9]_exit1_stop1dte_0.5_-1</t>
  </si>
  <si>
    <t>entry3_{'C': [('delta', 0.2, 1), ('delta', 0.1, -2)]}_[2, 9]_exit1_stop1dte_0.5_-2</t>
  </si>
  <si>
    <t>entry3_{'C': [('delta', 0.2, 1), ('delta', 0.1, -2)]}_[2, 9]_exit1_stop1dte_0.5_-3</t>
  </si>
  <si>
    <t>entry3_{'C': [('delta', 0.2, 1), ('delta', 0.1, -2)]}_[2, 9]_exit1_stop1dte_1_-0.25</t>
  </si>
  <si>
    <t>entry3_{'C': [('delta', 0.2, 1), ('delta', 0.1, -2)]}_[2, 9]_exit1_stop1dte_1_-0.5</t>
  </si>
  <si>
    <t>entry3_{'C': [('delta', 0.2, 1), ('delta', 0.1, -2)]}_[2, 9]_exit1_stop1dte_1_-1</t>
  </si>
  <si>
    <t>entry3_{'C': [('delta', 0.2, 1), ('delta', 0.1, -2)]}_[2, 9]_exit1_stop1dte_1_-2</t>
  </si>
  <si>
    <t>entry3_{'C': [('delta', 0.2, 1), ('delta', 0.1, -2)]}_[2, 9]_exit1_stop1dte_1_-3</t>
  </si>
  <si>
    <t>entry3_{'C': [('delta', 0.2, 1), ('delta', 0.1, -2)]}_[2, 9]_exit1_stop1dte_2_-0.25</t>
  </si>
  <si>
    <t>entry3_{'C': [('delta', 0.2, 1), ('delta', 0.1, -2)]}_[2, 9]_exit1_stop1dte_2_-0.5</t>
  </si>
  <si>
    <t>entry3_{'C': [('delta', 0.2, 1), ('delta', 0.1, -2)]}_[2, 9]_exit1_stop1dte_2_-1</t>
  </si>
  <si>
    <t>entry3_{'C': [('delta', 0.2, 1), ('delta', 0.1, -2)]}_[2, 9]_exit1_stop1dte_2_-2</t>
  </si>
  <si>
    <t>entry3_{'C': [('delta', 0.2, 1), ('delta', 0.1, -2)]}_[2, 9]_exit1_stop1dte_2_-3</t>
  </si>
  <si>
    <t>entry3_{'C': [('delta', 0.2, 1), ('delta', 0.1, -2)]}_[2, 9]_exit1_stop1dte_4_-0.25</t>
  </si>
  <si>
    <t>entry3_{'C': [('delta', 0.2, 1), ('delta', 0.1, -2)]}_[2, 9]_exit1_stop1dte_4_-0.5</t>
  </si>
  <si>
    <t>entry3_{'C': [('delta', 0.2, 1), ('delta', 0.1, -2)]}_[2, 9]_exit1_stop1dte_4_-1</t>
  </si>
  <si>
    <t>entry3_{'C': [('delta', 0.2, 1), ('delta', 0.1, -2)]}_[2, 9]_exit1_stop1dte_4_-2</t>
  </si>
  <si>
    <t>entry3_{'C': [('delta', 0.2, 1), ('delta', 0.1, -2)]}_[2, 9]_exit1_stop1dte_4_-3</t>
  </si>
  <si>
    <t>entry4_{'C': [('delta', 0.4, 1), ('delta', 0.2, -2)]}_[2, 9]_exit1_stop1dte_0.25_-0.25</t>
  </si>
  <si>
    <t>entry4_{'C': [('delta', 0.4, 1), ('delta', 0.2, -2)]}_[2, 9]_exit1_stop1dte_0.25_-0.5</t>
  </si>
  <si>
    <t>entry4_{'C': [('delta', 0.4, 1), ('delta', 0.2, -2)]}_[2, 9]_exit1_stop1dte_0.25_-1</t>
  </si>
  <si>
    <t>entry4_{'C': [('delta', 0.4, 1), ('delta', 0.2, -2)]}_[2, 9]_exit1_stop1dte_0.25_-2</t>
  </si>
  <si>
    <t>entry4_{'C': [('delta', 0.4, 1), ('delta', 0.2, -2)]}_[2, 9]_exit1_stop1dte_0.25_-3</t>
  </si>
  <si>
    <t>entry4_{'C': [('delta', 0.4, 1), ('delta', 0.2, -2)]}_[2, 9]_exit1_stop1dte_0.5_-0.25</t>
  </si>
  <si>
    <t>entry4_{'C': [('delta', 0.4, 1), ('delta', 0.2, -2)]}_[2, 9]_exit1_stop1dte_0.5_-0.5</t>
  </si>
  <si>
    <t>entry4_{'C': [('delta', 0.4, 1), ('delta', 0.2, -2)]}_[2, 9]_exit1_stop1dte_0.5_-1</t>
  </si>
  <si>
    <t>entry4_{'C': [('delta', 0.4, 1), ('delta', 0.2, -2)]}_[2, 9]_exit1_stop1dte_0.5_-2</t>
  </si>
  <si>
    <t>entry4_{'C': [('delta', 0.4, 1), ('delta', 0.2, -2)]}_[2, 9]_exit1_stop1dte_0.5_-3</t>
  </si>
  <si>
    <t>entry4_{'C': [('delta', 0.4, 1), ('delta', 0.2, -2)]}_[2, 9]_exit1_stop1dte_1_-0.25</t>
  </si>
  <si>
    <t>entry4_{'C': [('delta', 0.4, 1), ('delta', 0.2, -2)]}_[2, 9]_exit1_stop1dte_1_-0.5</t>
  </si>
  <si>
    <t>entry4_{'C': [('delta', 0.4, 1), ('delta', 0.2, -2)]}_[2, 9]_exit1_stop1dte_1_-1</t>
  </si>
  <si>
    <t>entry4_{'C': [('delta', 0.4, 1), ('delta', 0.2, -2)]}_[2, 9]_exit1_stop1dte_1_-2</t>
  </si>
  <si>
    <t>entry4_{'C': [('delta', 0.4, 1), ('delta', 0.2, -2)]}_[2, 9]_exit1_stop1dte_1_-3</t>
  </si>
  <si>
    <t>entry4_{'C': [('delta', 0.4, 1), ('delta', 0.2, -2)]}_[2, 9]_exit1_stop1dte_2_-0.25</t>
  </si>
  <si>
    <t>entry4_{'C': [('delta', 0.4, 1), ('delta', 0.2, -2)]}_[2, 9]_exit1_stop1dte_2_-0.5</t>
  </si>
  <si>
    <t>entry4_{'C': [('delta', 0.4, 1), ('delta', 0.2, -2)]}_[2, 9]_exit1_stop1dte_2_-1</t>
  </si>
  <si>
    <t>entry4_{'C': [('delta', 0.4, 1), ('delta', 0.2, -2)]}_[2, 9]_exit1_stop1dte_2_-2</t>
  </si>
  <si>
    <t>entry4_{'C': [('delta', 0.4, 1), ('delta', 0.2, -2)]}_[2, 9]_exit1_stop1dte_2_-3</t>
  </si>
  <si>
    <t>entry4_{'C': [('delta', 0.4, 1), ('delta', 0.2, -2)]}_[2, 9]_exit1_stop1dte_4_-0.25</t>
  </si>
  <si>
    <t>entry4_{'C': [('delta', 0.4, 1), ('delta', 0.2, -2)]}_[2, 9]_exit1_stop1dte_4_-0.5</t>
  </si>
  <si>
    <t>entry4_{'C': [('delta', 0.4, 1), ('delta', 0.2, -2)]}_[2, 9]_exit1_stop1dte_4_-1</t>
  </si>
  <si>
    <t>entry4_{'C': [('delta', 0.4, 1), ('delta', 0.2, -2)]}_[2, 9]_exit1_stop1dte_4_-2</t>
  </si>
  <si>
    <t>entry4_{'C': [('delta', 0.4, 1), ('delta', 0.2, -2)]}_[2, 9]_exit1_stop1dte_4_-3</t>
  </si>
  <si>
    <t>entry4_{'C': [('delta', 0.3, 1), ('delta', 0.15, -2)]}_[2, 9]_exit1_stop1dte_0.25_-0.25</t>
  </si>
  <si>
    <t>entry4_{'C': [('delta', 0.3, 1), ('delta', 0.15, -2)]}_[2, 9]_exit1_stop1dte_0.25_-0.5</t>
  </si>
  <si>
    <t>entry4_{'C': [('delta', 0.3, 1), ('delta', 0.15, -2)]}_[2, 9]_exit1_stop1dte_0.25_-1</t>
  </si>
  <si>
    <t>entry4_{'C': [('delta', 0.3, 1), ('delta', 0.15, -2)]}_[2, 9]_exit1_stop1dte_0.25_-2</t>
  </si>
  <si>
    <t>entry4_{'C': [('delta', 0.3, 1), ('delta', 0.15, -2)]}_[2, 9]_exit1_stop1dte_0.25_-3</t>
  </si>
  <si>
    <t>entry4_{'C': [('delta', 0.3, 1), ('delta', 0.15, -2)]}_[2, 9]_exit1_stop1dte_0.5_-0.25</t>
  </si>
  <si>
    <t>entry4_{'C': [('delta', 0.3, 1), ('delta', 0.15, -2)]}_[2, 9]_exit1_stop1dte_0.5_-0.5</t>
  </si>
  <si>
    <t>entry4_{'C': [('delta', 0.3, 1), ('delta', 0.15, -2)]}_[2, 9]_exit1_stop1dte_0.5_-1</t>
  </si>
  <si>
    <t>entry4_{'C': [('delta', 0.3, 1), ('delta', 0.15, -2)]}_[2, 9]_exit1_stop1dte_0.5_-2</t>
  </si>
  <si>
    <t>entry4_{'C': [('delta', 0.3, 1), ('delta', 0.15, -2)]}_[2, 9]_exit1_stop1dte_0.5_-3</t>
  </si>
  <si>
    <t>entry4_{'C': [('delta', 0.3, 1), ('delta', 0.15, -2)]}_[2, 9]_exit1_stop1dte_1_-0.25</t>
  </si>
  <si>
    <t>entry4_{'C': [('delta', 0.3, 1), ('delta', 0.15, -2)]}_[2, 9]_exit1_stop1dte_1_-0.5</t>
  </si>
  <si>
    <t>entry4_{'C': [('delta', 0.3, 1), ('delta', 0.15, -2)]}_[2, 9]_exit1_stop1dte_1_-1</t>
  </si>
  <si>
    <t>entry4_{'C': [('delta', 0.3, 1), ('delta', 0.15, -2)]}_[2, 9]_exit1_stop1dte_1_-2</t>
  </si>
  <si>
    <t>entry4_{'C': [('delta', 0.3, 1), ('delta', 0.15, -2)]}_[2, 9]_exit1_stop1dte_1_-3</t>
  </si>
  <si>
    <t>entry4_{'C': [('delta', 0.3, 1), ('delta', 0.15, -2)]}_[2, 9]_exit1_stop1dte_2_-0.25</t>
  </si>
  <si>
    <t>entry4_{'C': [('delta', 0.3, 1), ('delta', 0.15, -2)]}_[2, 9]_exit1_stop1dte_2_-0.5</t>
  </si>
  <si>
    <t>entry4_{'C': [('delta', 0.3, 1), ('delta', 0.15, -2)]}_[2, 9]_exit1_stop1dte_2_-1</t>
  </si>
  <si>
    <t>entry4_{'C': [('delta', 0.3, 1), ('delta', 0.15, -2)]}_[2, 9]_exit1_stop1dte_2_-2</t>
  </si>
  <si>
    <t>entry4_{'C': [('delta', 0.3, 1), ('delta', 0.15, -2)]}_[2, 9]_exit1_stop1dte_2_-3</t>
  </si>
  <si>
    <t>entry4_{'C': [('delta', 0.3, 1), ('delta', 0.15, -2)]}_[2, 9]_exit1_stop1dte_4_-0.25</t>
  </si>
  <si>
    <t>entry4_{'C': [('delta', 0.3, 1), ('delta', 0.15, -2)]}_[2, 9]_exit1_stop1dte_4_-0.5</t>
  </si>
  <si>
    <t>entry4_{'C': [('delta', 0.3, 1), ('delta', 0.15, -2)]}_[2, 9]_exit1_stop1dte_4_-1</t>
  </si>
  <si>
    <t>entry4_{'C': [('delta', 0.3, 1), ('delta', 0.15, -2)]}_[2, 9]_exit1_stop1dte_4_-2</t>
  </si>
  <si>
    <t>entry4_{'C': [('delta', 0.3, 1), ('delta', 0.15, -2)]}_[2, 9]_exit1_stop1dte_4_-3</t>
  </si>
  <si>
    <t>entry4_{'C': [('delta', 0.2, 1), ('delta', 0.1, -2)]}_[2, 9]_exit1_stop1dte_0.25_-0.25</t>
  </si>
  <si>
    <t>entry4_{'C': [('delta', 0.2, 1), ('delta', 0.1, -2)]}_[2, 9]_exit1_stop1dte_0.25_-0.5</t>
  </si>
  <si>
    <t>entry4_{'C': [('delta', 0.2, 1), ('delta', 0.1, -2)]}_[2, 9]_exit1_stop1dte_0.25_-1</t>
  </si>
  <si>
    <t>entry4_{'C': [('delta', 0.2, 1), ('delta', 0.1, -2)]}_[2, 9]_exit1_stop1dte_0.25_-2</t>
  </si>
  <si>
    <t>entry4_{'C': [('delta', 0.2, 1), ('delta', 0.1, -2)]}_[2, 9]_exit1_stop1dte_0.25_-3</t>
  </si>
  <si>
    <t>entry4_{'C': [('delta', 0.2, 1), ('delta', 0.1, -2)]}_[2, 9]_exit1_stop1dte_0.5_-0.25</t>
  </si>
  <si>
    <t>entry4_{'C': [('delta', 0.2, 1), ('delta', 0.1, -2)]}_[2, 9]_exit1_stop1dte_0.5_-0.5</t>
  </si>
  <si>
    <t>entry4_{'C': [('delta', 0.2, 1), ('delta', 0.1, -2)]}_[2, 9]_exit1_stop1dte_0.5_-1</t>
  </si>
  <si>
    <t>entry4_{'C': [('delta', 0.2, 1), ('delta', 0.1, -2)]}_[2, 9]_exit1_stop1dte_0.5_-2</t>
  </si>
  <si>
    <t>entry4_{'C': [('delta', 0.2, 1), ('delta', 0.1, -2)]}_[2, 9]_exit1_stop1dte_0.5_-3</t>
  </si>
  <si>
    <t>entry4_{'C': [('delta', 0.2, 1), ('delta', 0.1, -2)]}_[2, 9]_exit1_stop1dte_1_-0.25</t>
  </si>
  <si>
    <t>entry4_{'C': [('delta', 0.2, 1), ('delta', 0.1, -2)]}_[2, 9]_exit1_stop1dte_1_-0.5</t>
  </si>
  <si>
    <t>entry4_{'C': [('delta', 0.2, 1), ('delta', 0.1, -2)]}_[2, 9]_exit1_stop1dte_1_-1</t>
  </si>
  <si>
    <t>entry4_{'C': [('delta', 0.2, 1), ('delta', 0.1, -2)]}_[2, 9]_exit1_stop1dte_1_-2</t>
  </si>
  <si>
    <t>entry4_{'C': [('delta', 0.2, 1), ('delta', 0.1, -2)]}_[2, 9]_exit1_stop1dte_1_-3</t>
  </si>
  <si>
    <t>entry4_{'C': [('delta', 0.2, 1), ('delta', 0.1, -2)]}_[2, 9]_exit1_stop1dte_2_-0.25</t>
  </si>
  <si>
    <t>entry4_{'C': [('delta', 0.2, 1), ('delta', 0.1, -2)]}_[2, 9]_exit1_stop1dte_2_-0.5</t>
  </si>
  <si>
    <t>entry4_{'C': [('delta', 0.2, 1), ('delta', 0.1, -2)]}_[2, 9]_exit1_stop1dte_2_-1</t>
  </si>
  <si>
    <t>entry4_{'C': [('delta', 0.2, 1), ('delta', 0.1, -2)]}_[2, 9]_exit1_stop1dte_2_-2</t>
  </si>
  <si>
    <t>entry4_{'C': [('delta', 0.2, 1), ('delta', 0.1, -2)]}_[2, 9]_exit1_stop1dte_2_-3</t>
  </si>
  <si>
    <t>entry4_{'C': [('delta', 0.2, 1), ('delta', 0.1, -2)]}_[2, 9]_exit1_stop1dte_4_-0.25</t>
  </si>
  <si>
    <t>entry4_{'C': [('delta', 0.2, 1), ('delta', 0.1, -2)]}_[2, 9]_exit1_stop1dte_4_-0.5</t>
  </si>
  <si>
    <t>entry4_{'C': [('delta', 0.2, 1), ('delta', 0.1, -2)]}_[2, 9]_exit1_stop1dte_4_-1</t>
  </si>
  <si>
    <t>entry4_{'C': [('delta', 0.2, 1), ('delta', 0.1, -2)]}_[2, 9]_exit1_stop1dte_4_-2</t>
  </si>
  <si>
    <t>entry4_{'C': [('delta', 0.2, 1), ('delta', 0.1, -2)]}_[2, 9]_exit1_stop1dte_4_-3</t>
  </si>
  <si>
    <t>entry3_{'C': [('delta', 0.4, 1), ('delta', 0.2, -2)]}_[2, 9]_exit1_4_-0.25</t>
  </si>
  <si>
    <t>entry3_{'C': [('delta', 0.4, 1), ('delta', 0.2, -2)]}_[2, 9]_exit1_4_-0.5</t>
  </si>
  <si>
    <t>entry3_{'C': [('delta', 0.4, 1), ('delta', 0.2, -2)]}_[2, 9]_exit1_4_-1</t>
  </si>
  <si>
    <t>entry3_{'C': [('delta', 0.4, 1), ('delta', 0.2, -2)]}_[2, 9]_exit1_4_-2</t>
  </si>
  <si>
    <t>entry3_{'C': [('delta', 0.4, 1), ('delta', 0.2, -2)]}_[2, 9]_exit1_4_-3</t>
  </si>
  <si>
    <t>entry3_{'C': [('delta', 0.4, 1), ('delta', 0.2, -2)]}_[2, 9]_exit1_999_-0.25</t>
  </si>
  <si>
    <t>entry3_{'C': [('delta', 0.4, 1), ('delta', 0.2, -2)]}_[2, 9]_exit1_999_-0.5</t>
  </si>
  <si>
    <t>entry3_{'C': [('delta', 0.4, 1), ('delta', 0.2, -2)]}_[2, 9]_exit1_999_-1</t>
  </si>
  <si>
    <t>entry3_{'C': [('delta', 0.4, 1), ('delta', 0.2, -2)]}_[2, 9]_exit1_999_-2</t>
  </si>
  <si>
    <t>entry3_{'C': [('delta', 0.4, 1), ('delta', 0.2, -2)]}_[2, 9]_exit1_999_-3</t>
  </si>
  <si>
    <t>entry3_{'C': [('delta', 0.3, 1), ('delta', 0.15, -2)]}_[2, 9]_exit1_0.25_-0.25</t>
  </si>
  <si>
    <t>entry3_{'C': [('delta', 0.3, 1), ('delta', 0.15, -2)]}_[2, 9]_exit1_0.25_-0.5</t>
  </si>
  <si>
    <t>entry3_{'C': [('delta', 0.3, 1), ('delta', 0.15, -2)]}_[2, 9]_exit1_0.25_-1</t>
  </si>
  <si>
    <t>entry3_{'C': [('delta', 0.3, 1), ('delta', 0.15, -2)]}_[2, 9]_exit1_0.25_-2</t>
  </si>
  <si>
    <t>entry3_{'C': [('delta', 0.3, 1), ('delta', 0.15, -2)]}_[2, 9]_exit1_0.25_-3</t>
  </si>
  <si>
    <t>entry3_{'C': [('delta', 0.3, 1), ('delta', 0.15, -2)]}_[2, 9]_exit1_0.5_-0.25</t>
  </si>
  <si>
    <t>entry3_{'C': [('delta', 0.3, 1), ('delta', 0.15, -2)]}_[2, 9]_exit1_0.5_-0.5</t>
  </si>
  <si>
    <t>entry3_{'C': [('delta', 0.3, 1), ('delta', 0.15, -2)]}_[2, 9]_exit1_0.5_-1</t>
  </si>
  <si>
    <t>entry3_{'C': [('delta', 0.3, 1), ('delta', 0.15, -2)]}_[2, 9]_exit1_0.5_-2</t>
  </si>
  <si>
    <t>entry3_{'C': [('delta', 0.3, 1), ('delta', 0.15, -2)]}_[2, 9]_exit1_0.5_-3</t>
  </si>
  <si>
    <t>entry3_{'C': [('delta', 0.3, 1), ('delta', 0.15, -2)]}_[2, 9]_exit1_1_-0.25</t>
  </si>
  <si>
    <t>entry3_{'C': [('delta', 0.3, 1), ('delta', 0.15, -2)]}_[2, 9]_exit1_1_-0.5</t>
  </si>
  <si>
    <t>entry3_{'C': [('delta', 0.3, 1), ('delta', 0.15, -2)]}_[2, 9]_exit1_1_-1</t>
  </si>
  <si>
    <t>entry3_{'C': [('delta', 0.3, 1), ('delta', 0.15, -2)]}_[2, 9]_exit1_1_-2</t>
  </si>
  <si>
    <t>entry3_{'C': [('delta', 0.3, 1), ('delta', 0.15, -2)]}_[2, 9]_exit1_1_-3</t>
  </si>
  <si>
    <t>entry3_{'C': [('delta', 0.3, 1), ('delta', 0.15, -2)]}_[2, 9]_exit1_2_-0.25</t>
  </si>
  <si>
    <t>entry3_{'C': [('delta', 0.3, 1), ('delta', 0.15, -2)]}_[2, 9]_exit1_2_-0.5</t>
  </si>
  <si>
    <t>entry3_{'C': [('delta', 0.3, 1), ('delta', 0.15, -2)]}_[2, 9]_exit1_2_-1</t>
  </si>
  <si>
    <t>entry3_{'C': [('delta', 0.3, 1), ('delta', 0.15, -2)]}_[2, 9]_exit1_2_-2</t>
  </si>
  <si>
    <t>entry3_{'C': [('delta', 0.3, 1), ('delta', 0.15, -2)]}_[2, 9]_exit1_2_-3</t>
  </si>
  <si>
    <t>entry3_{'C': [('delta', 0.3, 1), ('delta', 0.15, -2)]}_[2, 9]_exit1_4_-0.25</t>
  </si>
  <si>
    <t>entry3_{'C': [('delta', 0.3, 1), ('delta', 0.15, -2)]}_[2, 9]_exit1_4_-0.5</t>
  </si>
  <si>
    <t>entry3_{'C': [('delta', 0.3, 1), ('delta', 0.15, -2)]}_[2, 9]_exit1_4_-1</t>
  </si>
  <si>
    <t>entry3_{'C': [('delta', 0.3, 1), ('delta', 0.15, -2)]}_[2, 9]_exit1_4_-2</t>
  </si>
  <si>
    <t>entry3_{'C': [('delta', 0.3, 1), ('delta', 0.15, -2)]}_[2, 9]_exit1_4_-3</t>
  </si>
  <si>
    <t>entry3_{'C': [('delta', 0.3, 1), ('delta', 0.15, -2)]}_[2, 9]_exit1_999_-0.25</t>
  </si>
  <si>
    <t>entry3_{'C': [('delta', 0.3, 1), ('delta', 0.15, -2)]}_[2, 9]_exit1_999_-0.5</t>
  </si>
  <si>
    <t>entry3_{'C': [('delta', 0.3, 1), ('delta', 0.15, -2)]}_[2, 9]_exit1_999_-1</t>
  </si>
  <si>
    <t>entry3_{'C': [('delta', 0.3, 1), ('delta', 0.15, -2)]}_[2, 9]_exit1_999_-2</t>
  </si>
  <si>
    <t>entry3_{'C': [('delta', 0.3, 1), ('delta', 0.15, -2)]}_[2, 9]_exit1_999_-3</t>
  </si>
  <si>
    <t>entry3_{'C': [('delta', 0.2, 1), ('delta', 0.1, -2)]}_[2, 9]_exit1_0.25_-0.25</t>
  </si>
  <si>
    <t>entry3_{'C': [('delta', 0.2, 1), ('delta', 0.1, -2)]}_[2, 9]_exit1_0.25_-0.5</t>
  </si>
  <si>
    <t>entry3_{'C': [('delta', 0.2, 1), ('delta', 0.1, -2)]}_[2, 9]_exit1_0.25_-1</t>
  </si>
  <si>
    <t>entry3_{'C': [('delta', 0.2, 1), ('delta', 0.1, -2)]}_[2, 9]_exit1_0.25_-2</t>
  </si>
  <si>
    <t>entry3_{'C': [('delta', 0.2, 1), ('delta', 0.1, -2)]}_[2, 9]_exit1_0.25_-3</t>
  </si>
  <si>
    <t>entry3_{'C': [('delta', 0.2, 1), ('delta', 0.1, -2)]}_[2, 9]_exit1_0.5_-0.25</t>
  </si>
  <si>
    <t>entry3_{'C': [('delta', 0.2, 1), ('delta', 0.1, -2)]}_[2, 9]_exit1_0.5_-0.5</t>
  </si>
  <si>
    <t>entry3_{'C': [('delta', 0.2, 1), ('delta', 0.1, -2)]}_[2, 9]_exit1_0.5_-1</t>
  </si>
  <si>
    <t>entry3_{'C': [('delta', 0.2, 1), ('delta', 0.1, -2)]}_[2, 9]_exit1_0.5_-2</t>
  </si>
  <si>
    <t>entry3_{'C': [('delta', 0.2, 1), ('delta', 0.1, -2)]}_[2, 9]_exit1_0.5_-3</t>
  </si>
  <si>
    <t>entry3_{'C': [('delta', 0.2, 1), ('delta', 0.1, -2)]}_[2, 9]_exit1_1_-0.25</t>
  </si>
  <si>
    <t>entry3_{'C': [('delta', 0.2, 1), ('delta', 0.1, -2)]}_[2, 9]_exit1_1_-0.5</t>
  </si>
  <si>
    <t>entry3_{'C': [('delta', 0.2, 1), ('delta', 0.1, -2)]}_[2, 9]_exit1_1_-1</t>
  </si>
  <si>
    <t>entry3_{'C': [('delta', 0.2, 1), ('delta', 0.1, -2)]}_[2, 9]_exit1_1_-2</t>
  </si>
  <si>
    <t>entry3_{'C': [('delta', 0.2, 1), ('delta', 0.1, -2)]}_[2, 9]_exit1_1_-3</t>
  </si>
  <si>
    <t>entry3_{'C': [('delta', 0.2, 1), ('delta', 0.1, -2)]}_[2, 9]_exit1_2_-0.25</t>
  </si>
  <si>
    <t>entry3_{'C': [('delta', 0.2, 1), ('delta', 0.1, -2)]}_[2, 9]_exit1_2_-0.5</t>
  </si>
  <si>
    <t>entry3_{'C': [('delta', 0.2, 1), ('delta', 0.1, -2)]}_[2, 9]_exit1_2_-1</t>
  </si>
  <si>
    <t>entry3_{'C': [('delta', 0.2, 1), ('delta', 0.1, -2)]}_[2, 9]_exit1_2_-2</t>
  </si>
  <si>
    <t>entry3_{'C': [('delta', 0.2, 1), ('delta', 0.1, -2)]}_[2, 9]_exit1_2_-3</t>
  </si>
  <si>
    <t>entry3_{'C': [('delta', 0.2, 1), ('delta', 0.1, -2)]}_[2, 9]_exit1_4_-0.25</t>
  </si>
  <si>
    <t>entry3_{'C': [('delta', 0.2, 1), ('delta', 0.1, -2)]}_[2, 9]_exit1_4_-0.5</t>
  </si>
  <si>
    <t>entry3_{'C': [('delta', 0.2, 1), ('delta', 0.1, -2)]}_[2, 9]_exit1_4_-1</t>
  </si>
  <si>
    <t>entry3_{'C': [('delta', 0.2, 1), ('delta', 0.1, -2)]}_[2, 9]_exit1_4_-2</t>
  </si>
  <si>
    <t>entry3_{'C': [('delta', 0.2, 1), ('delta', 0.1, -2)]}_[2, 9]_exit1_4_-3</t>
  </si>
  <si>
    <t>entry3_{'C': [('delta', 0.2, 1), ('delta', 0.1, -2)]}_[2, 9]_exit1_999_-0.25</t>
  </si>
  <si>
    <t>entry3_{'C': [('delta', 0.2, 1), ('delta', 0.1, -2)]}_[2, 9]_exit1_999_-0.5</t>
  </si>
  <si>
    <t>entry3_{'C': [('delta', 0.2, 1), ('delta', 0.1, -2)]}_[2, 9]_exit1_999_-1</t>
  </si>
  <si>
    <t>entry3_{'C': [('delta', 0.2, 1), ('delta', 0.1, -2)]}_[2, 9]_exit1_999_-2</t>
  </si>
  <si>
    <t>entry3_{'C': [('delta', 0.2, 1), ('delta', 0.1, -2)]}_[2, 9]_exit1_999_-3</t>
  </si>
  <si>
    <t>entry4_{'C': [('delta', 0.4, 1), ('delta', 0.2, -2)]}_[2, 9]_exit1_0.25_-0.25</t>
  </si>
  <si>
    <t>entry4_{'C': [('delta', 0.4, 1), ('delta', 0.2, -2)]}_[2, 9]_exit1_0.25_-0.5</t>
  </si>
  <si>
    <t>entry4_{'C': [('delta', 0.4, 1), ('delta', 0.2, -2)]}_[2, 9]_exit1_0.25_-1</t>
  </si>
  <si>
    <t>entry4_{'C': [('delta', 0.4, 1), ('delta', 0.2, -2)]}_[2, 9]_exit1_0.25_-2</t>
  </si>
  <si>
    <t>entry4_{'C': [('delta', 0.4, 1), ('delta', 0.2, -2)]}_[2, 9]_exit1_0.25_-3</t>
  </si>
  <si>
    <t>entry4_{'C': [('delta', 0.4, 1), ('delta', 0.2, -2)]}_[2, 9]_exit1_0.5_-0.25</t>
  </si>
  <si>
    <t>entry4_{'C': [('delta', 0.4, 1), ('delta', 0.2, -2)]}_[2, 9]_exit1_0.5_-0.5</t>
  </si>
  <si>
    <t>entry4_{'C': [('delta', 0.4, 1), ('delta', 0.2, -2)]}_[2, 9]_exit1_0.5_-1</t>
  </si>
  <si>
    <t>entry4_{'C': [('delta', 0.4, 1), ('delta', 0.2, -2)]}_[2, 9]_exit1_0.5_-2</t>
  </si>
  <si>
    <t>entry4_{'C': [('delta', 0.4, 1), ('delta', 0.2, -2)]}_[2, 9]_exit1_0.5_-3</t>
  </si>
  <si>
    <t>entry4_{'C': [('delta', 0.4, 1), ('delta', 0.2, -2)]}_[2, 9]_exit1_1_-0.25</t>
  </si>
  <si>
    <t>entry4_{'C': [('delta', 0.4, 1), ('delta', 0.2, -2)]}_[2, 9]_exit1_1_-0.5</t>
  </si>
  <si>
    <t>entry4_{'C': [('delta', 0.4, 1), ('delta', 0.2, -2)]}_[2, 9]_exit1_1_-1</t>
  </si>
  <si>
    <t>entry4_{'C': [('delta', 0.4, 1), ('delta', 0.2, -2)]}_[2, 9]_exit1_1_-2</t>
  </si>
  <si>
    <t>entry4_{'C': [('delta', 0.4, 1), ('delta', 0.2, -2)]}_[2, 9]_exit1_1_-3</t>
  </si>
  <si>
    <t>entry4_{'C': [('delta', 0.4, 1), ('delta', 0.2, -2)]}_[2, 9]_exit1_2_-0.25</t>
  </si>
  <si>
    <t>entry4_{'C': [('delta', 0.4, 1), ('delta', 0.2, -2)]}_[2, 9]_exit1_2_-0.5</t>
  </si>
  <si>
    <t>entry4_{'C': [('delta', 0.4, 1), ('delta', 0.2, -2)]}_[2, 9]_exit1_2_-1</t>
  </si>
  <si>
    <t>entry4_{'C': [('delta', 0.4, 1), ('delta', 0.2, -2)]}_[2, 9]_exit1_2_-2</t>
  </si>
  <si>
    <t>entry4_{'C': [('delta', 0.4, 1), ('delta', 0.2, -2)]}_[2, 9]_exit1_2_-3</t>
  </si>
  <si>
    <t>entry4_{'C': [('delta', 0.4, 1), ('delta', 0.2, -2)]}_[2, 9]_exit1_4_-0.25</t>
  </si>
  <si>
    <t>entry4_{'C': [('delta', 0.4, 1), ('delta', 0.2, -2)]}_[2, 9]_exit1_4_-0.5</t>
  </si>
  <si>
    <t>entry4_{'C': [('delta', 0.4, 1), ('delta', 0.2, -2)]}_[2, 9]_exit1_4_-1</t>
  </si>
  <si>
    <t>entry4_{'C': [('delta', 0.4, 1), ('delta', 0.2, -2)]}_[2, 9]_exit1_4_-2</t>
  </si>
  <si>
    <t>entry4_{'C': [('delta', 0.4, 1), ('delta', 0.2, -2)]}_[2, 9]_exit1_4_-3</t>
  </si>
  <si>
    <t>entry4_{'C': [('delta', 0.4, 1), ('delta', 0.2, -2)]}_[2, 9]_exit1_999_-0.25</t>
  </si>
  <si>
    <t>entry4_{'C': [('delta', 0.4, 1), ('delta', 0.2, -2)]}_[2, 9]_exit1_999_-0.5</t>
  </si>
  <si>
    <t>entry4_{'C': [('delta', 0.4, 1), ('delta', 0.2, -2)]}_[2, 9]_exit1_999_-1</t>
  </si>
  <si>
    <t>entry4_{'C': [('delta', 0.4, 1), ('delta', 0.2, -2)]}_[2, 9]_exit1_999_-2</t>
  </si>
  <si>
    <t>entry4_{'C': [('delta', 0.4, 1), ('delta', 0.2, -2)]}_[2, 9]_exit1_999_-3</t>
  </si>
  <si>
    <t>entry4_{'C': [('delta', 0.3, -1), ('delta', 0.15, 2)]}_[2, 9]_exit1_0.25_-0.25</t>
  </si>
  <si>
    <t>entry4_{'C': [('delta', 0.3, -1), ('delta', 0.15, 2)]}_[2, 9]_exit1_0.25_-0.5</t>
  </si>
  <si>
    <t>entry4_{'C': [('delta', 0.3, -1), ('delta', 0.15, 2)]}_[2, 9]_exit1_0.25_-1</t>
  </si>
  <si>
    <t>entry4_{'C': [('delta', 0.3, -1), ('delta', 0.15, 2)]}_[2, 9]_exit1_0.25_-2</t>
  </si>
  <si>
    <t>entry4_{'C': [('delta', 0.3, -1), ('delta', 0.15, 2)]}_[2, 9]_exit1_0.25_-3</t>
  </si>
  <si>
    <t>entry4_{'C': [('delta', 0.3, -1), ('delta', 0.15, 2)]}_[2, 9]_exit1_0.5_-0.25</t>
  </si>
  <si>
    <t>entry4_{'C': [('delta', 0.3, -1), ('delta', 0.15, 2)]}_[2, 9]_exit1_0.5_-0.5</t>
  </si>
  <si>
    <t>entry4_{'C': [('delta', 0.3, -1), ('delta', 0.15, 2)]}_[2, 9]_exit1_0.5_-1</t>
  </si>
  <si>
    <t>entry4_{'C': [('delta', 0.3, -1), ('delta', 0.15, 2)]}_[2, 9]_exit1_0.5_-2</t>
  </si>
  <si>
    <t>entry4_{'C': [('delta', 0.3, -1), ('delta', 0.15, 2)]}_[2, 9]_exit1_0.5_-3</t>
  </si>
  <si>
    <t>entry4_{'C': [('delta', 0.3, -1), ('delta', 0.15, 2)]}_[2, 9]_exit1_1_-0.25</t>
  </si>
  <si>
    <t>entry4_{'C': [('delta', 0.3, -1), ('delta', 0.15, 2)]}_[2, 9]_exit1_1_-0.5</t>
  </si>
  <si>
    <t>entry4_{'C': [('delta', 0.3, -1), ('delta', 0.15, 2)]}_[2, 9]_exit1_1_-1</t>
  </si>
  <si>
    <t>entry4_{'C': [('delta', 0.3, -1), ('delta', 0.15, 2)]}_[2, 9]_exit1_1_-2</t>
  </si>
  <si>
    <t>entry4_{'C': [('delta', 0.3, -1), ('delta', 0.15, 2)]}_[2, 9]_exit1_1_-3</t>
  </si>
  <si>
    <t>entry4_{'C': [('delta', 0.3, -1), ('delta', 0.15, 2)]}_[2, 9]_exit1_2_-0.25</t>
  </si>
  <si>
    <t>entry4_{'C': [('delta', 0.3, -1), ('delta', 0.15, 2)]}_[2, 9]_exit1_2_-0.5</t>
  </si>
  <si>
    <t>entry4_{'C': [('delta', 0.3, -1), ('delta', 0.15, 2)]}_[2, 9]_exit1_2_-1</t>
  </si>
  <si>
    <t>entry4_{'C': [('delta', 0.3, -1), ('delta', 0.15, 2)]}_[2, 9]_exit1_2_-2</t>
  </si>
  <si>
    <t>entry4_{'C': [('delta', 0.3, -1), ('delta', 0.15, 2)]}_[2, 9]_exit1_2_-3</t>
  </si>
  <si>
    <t>entry4_{'C': [('delta', 0.3, -1), ('delta', 0.15, 2)]}_[2, 9]_exit1_4_-0.25</t>
  </si>
  <si>
    <t>entry4_{'C': [('delta', 0.3, -1), ('delta', 0.15, 2)]}_[2, 9]_exit1_4_-0.5</t>
  </si>
  <si>
    <t>entry4_{'C': [('delta', 0.3, -1), ('delta', 0.15, 2)]}_[2, 9]_exit1_4_-1</t>
  </si>
  <si>
    <t>entry4_{'C': [('delta', 0.3, -1), ('delta', 0.15, 2)]}_[2, 9]_exit1_4_-2</t>
  </si>
  <si>
    <t>entry4_{'C': [('delta', 0.3, -1), ('delta', 0.15, 2)]}_[2, 9]_exit1_4_-3</t>
  </si>
  <si>
    <t>entry4_{'C': [('delta', 0.3, -1), ('delta', 0.15, 2)]}_[2, 9]_exit1_999_-0.25</t>
  </si>
  <si>
    <t>entry4_{'C': [('delta', 0.3, -1), ('delta', 0.15, 2)]}_[2, 9]_exit1_999_-0.5</t>
  </si>
  <si>
    <t>entry4_{'C': [('delta', 0.3, -1), ('delta', 0.15, 2)]}_[2, 9]_exit1_999_-1</t>
  </si>
  <si>
    <t>entry4_{'C': [('delta', 0.3, -1), ('delta', 0.15, 2)]}_[2, 9]_exit1_999_-2</t>
  </si>
  <si>
    <t>entry4_{'C': [('delta', 0.3, -1), ('delta', 0.15, 2)]}_[2, 9]_exit1_999_-3</t>
  </si>
  <si>
    <t>entry4_{'C': [('delta', 0.2, -1), ('delta', 0.1, 2)]}_[2, 9]_exit1_0.25_-0.25</t>
  </si>
  <si>
    <t>entry4_{'C': [('delta', 0.2, -1), ('delta', 0.1, 2)]}_[2, 9]_exit1_0.25_-0.5</t>
  </si>
  <si>
    <t>entry4_{'C': [('delta', 0.2, -1), ('delta', 0.1, 2)]}_[2, 9]_exit1_0.25_-1</t>
  </si>
  <si>
    <t>entry4_{'C': [('delta', 0.2, -1), ('delta', 0.1, 2)]}_[2, 9]_exit1_0.25_-2</t>
  </si>
  <si>
    <t>entry4_{'C': [('delta', 0.2, -1), ('delta', 0.1, 2)]}_[2, 9]_exit1_0.25_-3</t>
  </si>
  <si>
    <t>entry4_{'C': [('delta', 0.2, -1), ('delta', 0.1, 2)]}_[2, 9]_exit1_0.5_-0.25</t>
  </si>
  <si>
    <t>entry4_{'C': [('delta', 0.2, -1), ('delta', 0.1, 2)]}_[2, 9]_exit1_0.5_-0.5</t>
  </si>
  <si>
    <t>entry4_{'C': [('delta', 0.2, -1), ('delta', 0.1, 2)]}_[2, 9]_exit1_0.5_-1</t>
  </si>
  <si>
    <t>entry4_{'C': [('delta', 0.2, -1), ('delta', 0.1, 2)]}_[2, 9]_exit1_0.5_-2</t>
  </si>
  <si>
    <t>entry4_{'C': [('delta', 0.2, -1), ('delta', 0.1, 2)]}_[2, 9]_exit1_0.5_-3</t>
  </si>
  <si>
    <t>entry4_{'C': [('delta', 0.2, -1), ('delta', 0.1, 2)]}_[2, 9]_exit1_1_-0.25</t>
  </si>
  <si>
    <t>entry4_{'C': [('delta', 0.2, -1), ('delta', 0.1, 2)]}_[2, 9]_exit1_1_-0.5</t>
  </si>
  <si>
    <t>entry4_{'C': [('delta', 0.2, -1), ('delta', 0.1, 2)]}_[2, 9]_exit1_1_-1</t>
  </si>
  <si>
    <t>entry4_{'C': [('delta', 0.2, -1), ('delta', 0.1, 2)]}_[2, 9]_exit1_1_-2</t>
  </si>
  <si>
    <t>entry4_{'C': [('delta', 0.2, -1), ('delta', 0.1, 2)]}_[2, 9]_exit1_1_-3</t>
  </si>
  <si>
    <t>entry4_{'C': [('delta', 0.2, -1), ('delta', 0.1, 2)]}_[2, 9]_exit1_2_-0.25</t>
  </si>
  <si>
    <t>entry4_{'C': [('delta', 0.2, -1), ('delta', 0.1, 2)]}_[2, 9]_exit1_2_-0.5</t>
  </si>
  <si>
    <t>entry4_{'C': [('delta', 0.2, -1), ('delta', 0.1, 2)]}_[2, 9]_exit1_2_-1</t>
  </si>
  <si>
    <t>entry4_{'C': [('delta', 0.2, -1), ('delta', 0.1, 2)]}_[2, 9]_exit1_2_-2</t>
  </si>
  <si>
    <t>entry4_{'C': [('delta', 0.2, -1), ('delta', 0.1, 2)]}_[2, 9]_exit1_2_-3</t>
  </si>
  <si>
    <t>entry4_{'C': [('delta', 0.2, -1), ('delta', 0.1, 2)]}_[2, 9]_exit1_4_-0.25</t>
  </si>
  <si>
    <t>entry4_{'C': [('delta', 0.2, -1), ('delta', 0.1, 2)]}_[2, 9]_exit1_4_-0.5</t>
  </si>
  <si>
    <t>entry4_{'C': [('delta', 0.2, -1), ('delta', 0.1, 2)]}_[2, 9]_exit1_4_-1</t>
  </si>
  <si>
    <t>entry4_{'C': [('delta', 0.2, -1), ('delta', 0.1, 2)]}_[2, 9]_exit1_4_-2</t>
  </si>
  <si>
    <t>entry4_{'C': [('delta', 0.2, -1), ('delta', 0.1, 2)]}_[2, 9]_exit1_4_-3</t>
  </si>
  <si>
    <t>entry4_{'C': [('delta', 0.2, -1), ('delta', 0.1, 2)]}_[2, 9]_exit1_999_-0.25</t>
  </si>
  <si>
    <t>entry4_{'C': [('delta', 0.2, -1), ('delta', 0.1, 2)]}_[2, 9]_exit1_999_-0.5</t>
  </si>
  <si>
    <t>entry4_{'C': [('delta', 0.2, -1), ('delta', 0.1, 2)]}_[2, 9]_exit1_999_-1</t>
  </si>
  <si>
    <t>entry4_{'C': [('delta', 0.2, -1), ('delta', 0.1, 2)]}_[2, 9]_exit1_999_-2</t>
  </si>
  <si>
    <t>entry4_{'C': [('delta', 0.2, -1), ('delta', 0.1, 2)]}_[2, 9]_exit1_999_-3</t>
  </si>
  <si>
    <t>entry4_{'C': [('delta', 0.3, 1), ('delta', 0.15, -2)]}_[2, 9]_exit1_0.25_-0.25</t>
  </si>
  <si>
    <t>entry4_{'C': [('delta', 0.3, 1), ('delta', 0.15, -2)]}_[2, 9]_exit1_0.25_-0.5</t>
  </si>
  <si>
    <t>entry4_{'C': [('delta', 0.3, 1), ('delta', 0.15, -2)]}_[2, 9]_exit1_0.25_-1</t>
  </si>
  <si>
    <t>entry4_{'C': [('delta', 0.3, 1), ('delta', 0.15, -2)]}_[2, 9]_exit1_0.25_-2</t>
  </si>
  <si>
    <t>entry4_{'C': [('delta', 0.3, 1), ('delta', 0.15, -2)]}_[2, 9]_exit1_0.25_-3</t>
  </si>
  <si>
    <t>entry4_{'C': [('delta', 0.3, 1), ('delta', 0.15, -2)]}_[2, 9]_exit1_0.5_-0.25</t>
  </si>
  <si>
    <t>entry4_{'C': [('delta', 0.3, 1), ('delta', 0.15, -2)]}_[2, 9]_exit1_0.5_-0.5</t>
  </si>
  <si>
    <t>entry4_{'C': [('delta', 0.3, 1), ('delta', 0.15, -2)]}_[2, 9]_exit1_0.5_-1</t>
  </si>
  <si>
    <t>entry4_{'C': [('delta', 0.3, 1), ('delta', 0.15, -2)]}_[2, 9]_exit1_0.5_-2</t>
  </si>
  <si>
    <t>entry4_{'C': [('delta', 0.3, 1), ('delta', 0.15, -2)]}_[2, 9]_exit1_0.5_-3</t>
  </si>
  <si>
    <t>entry4_{'C': [('delta', 0.3, 1), ('delta', 0.15, -2)]}_[2, 9]_exit1_1_-0.25</t>
  </si>
  <si>
    <t>entry4_{'C': [('delta', 0.3, 1), ('delta', 0.15, -2)]}_[2, 9]_exit1_1_-0.5</t>
  </si>
  <si>
    <t>entry4_{'C': [('delta', 0.3, 1), ('delta', 0.15, -2)]}_[2, 9]_exit1_1_-1</t>
  </si>
  <si>
    <t>entry4_{'C': [('delta', 0.3, 1), ('delta', 0.15, -2)]}_[2, 9]_exit1_1_-2</t>
  </si>
  <si>
    <t>entry4_{'C': [('delta', 0.3, 1), ('delta', 0.15, -2)]}_[2, 9]_exit1_1_-3</t>
  </si>
  <si>
    <t>entry4_{'C': [('delta', 0.3, 1), ('delta', 0.15, -2)]}_[2, 9]_exit1_2_-0.25</t>
  </si>
  <si>
    <t>entry4_{'C': [('delta', 0.3, 1), ('delta', 0.15, -2)]}_[2, 9]_exit1_2_-0.5</t>
  </si>
  <si>
    <t>entry4_{'C': [('delta', 0.3, 1), ('delta', 0.15, -2)]}_[2, 9]_exit1_2_-1</t>
  </si>
  <si>
    <t>entry4_{'C': [('delta', 0.3, 1), ('delta', 0.15, -2)]}_[2, 9]_exit1_2_-2</t>
  </si>
  <si>
    <t>entry4_{'C': [('delta', 0.3, 1), ('delta', 0.15, -2)]}_[2, 9]_exit1_2_-3</t>
  </si>
  <si>
    <t>entry4_{'C': [('delta', 0.3, 1), ('delta', 0.15, -2)]}_[2, 9]_exit1_4_-0.25</t>
  </si>
  <si>
    <t>entry4_{'C': [('delta', 0.3, 1), ('delta', 0.15, -2)]}_[2, 9]_exit1_4_-0.5</t>
  </si>
  <si>
    <t>entry4_{'C': [('delta', 0.3, 1), ('delta', 0.15, -2)]}_[2, 9]_exit1_4_-1</t>
  </si>
  <si>
    <t>entry4_{'C': [('delta', 0.3, 1), ('delta', 0.15, -2)]}_[2, 9]_exit1_4_-2</t>
  </si>
  <si>
    <t>entry4_{'C': [('delta', 0.3, 1), ('delta', 0.15, -2)]}_[2, 9]_exit1_4_-3</t>
  </si>
  <si>
    <t>entry4_{'C': [('delta', 0.3, 1), ('delta', 0.15, -2)]}_[2, 9]_exit1_999_-0.25</t>
  </si>
  <si>
    <t>entry4_{'C': [('delta', 0.3, 1), ('delta', 0.15, -2)]}_[2, 9]_exit1_999_-0.5</t>
  </si>
  <si>
    <t>entry4_{'C': [('delta', 0.3, 1), ('delta', 0.15, -2)]}_[2, 9]_exit1_999_-1</t>
  </si>
  <si>
    <t>entry4_{'C': [('delta', 0.3, 1), ('delta', 0.15, -2)]}_[2, 9]_exit1_999_-2</t>
  </si>
  <si>
    <t>entry4_{'C': [('delta', 0.3, 1), ('delta', 0.15, -2)]}_[2, 9]_exit1_999_-3</t>
  </si>
  <si>
    <t>entry4_{'C': [('delta', 0.2, 1), ('delta', 0.1, -2)]}_[2, 9]_exit1_0.25_-0.25</t>
  </si>
  <si>
    <t>entry4_{'C': [('delta', 0.2, 1), ('delta', 0.1, -2)]}_[2, 9]_exit1_0.25_-0.5</t>
  </si>
  <si>
    <t>entry4_{'C': [('delta', 0.2, 1), ('delta', 0.1, -2)]}_[2, 9]_exit1_0.25_-1</t>
  </si>
  <si>
    <t>entry4_{'C': [('delta', 0.2, 1), ('delta', 0.1, -2)]}_[2, 9]_exit1_0.25_-2</t>
  </si>
  <si>
    <t>entry4_{'C': [('delta', 0.2, 1), ('delta', 0.1, -2)]}_[2, 9]_exit1_0.25_-3</t>
  </si>
  <si>
    <t>entry4_{'C': [('delta', 0.2, 1), ('delta', 0.1, -2)]}_[2, 9]_exit1_0.5_-0.25</t>
  </si>
  <si>
    <t>entry4_{'C': [('delta', 0.2, 1), ('delta', 0.1, -2)]}_[2, 9]_exit1_0.5_-0.5</t>
  </si>
  <si>
    <t>entry4_{'C': [('delta', 0.2, 1), ('delta', 0.1, -2)]}_[2, 9]_exit1_0.5_-1</t>
  </si>
  <si>
    <t>entry4_{'C': [('delta', 0.2, 1), ('delta', 0.1, -2)]}_[2, 9]_exit1_0.5_-2</t>
  </si>
  <si>
    <t>entry4_{'C': [('delta', 0.2, 1), ('delta', 0.1, -2)]}_[2, 9]_exit1_0.5_-3</t>
  </si>
  <si>
    <t>entry4_{'C': [('delta', 0.2, 1), ('delta', 0.1, -2)]}_[2, 9]_exit1_1_-0.25</t>
  </si>
  <si>
    <t>entry4_{'C': [('delta', 0.2, 1), ('delta', 0.1, -2)]}_[2, 9]_exit1_1_-0.5</t>
  </si>
  <si>
    <t>entry4_{'C': [('delta', 0.2, 1), ('delta', 0.1, -2)]}_[2, 9]_exit1_1_-1</t>
  </si>
  <si>
    <t>entry4_{'C': [('delta', 0.2, 1), ('delta', 0.1, -2)]}_[2, 9]_exit1_1_-2</t>
  </si>
  <si>
    <t>entry4_{'C': [('delta', 0.2, 1), ('delta', 0.1, -2)]}_[2, 9]_exit1_1_-3</t>
  </si>
  <si>
    <t>entry4_{'C': [('delta', 0.2, 1), ('delta', 0.1, -2)]}_[2, 9]_exit1_2_-0.25</t>
  </si>
  <si>
    <t>entry4_{'C': [('delta', 0.2, 1), ('delta', 0.1, -2)]}_[2, 9]_exit1_2_-0.5</t>
  </si>
  <si>
    <t>entry4_{'C': [('delta', 0.2, 1), ('delta', 0.1, -2)]}_[2, 9]_exit1_2_-1</t>
  </si>
  <si>
    <t>entry4_{'C': [('delta', 0.2, 1), ('delta', 0.1, -2)]}_[2, 9]_exit1_2_-2</t>
  </si>
  <si>
    <t>entry4_{'C': [('delta', 0.2, 1), ('delta', 0.1, -2)]}_[2, 9]_exit1_2_-3</t>
  </si>
  <si>
    <t>entry4_{'C': [('delta', 0.2, 1), ('delta', 0.1, -2)]}_[2, 9]_exit1_4_-0.25</t>
  </si>
  <si>
    <t>entry4_{'C': [('delta', 0.2, 1), ('delta', 0.1, -2)]}_[2, 9]_exit1_4_-0.5</t>
  </si>
  <si>
    <t>entry4_{'C': [('delta', 0.2, 1), ('delta', 0.1, -2)]}_[2, 9]_exit1_4_-1</t>
  </si>
  <si>
    <t>entry4_{'C': [('delta', 0.2, 1), ('delta', 0.1, -2)]}_[2, 9]_exit1_4_-2</t>
  </si>
  <si>
    <t>entry4_{'C': [('delta', 0.2, 1), ('delta', 0.1, -2)]}_[2, 9]_exit1_4_-3</t>
  </si>
  <si>
    <t>entry4_{'C': [('delta', 0.2, 1), ('delta', 0.1, -2)]}_[2, 9]_exit1_999_-0.25</t>
  </si>
  <si>
    <t>entry4_{'C': [('delta', 0.2, 1), ('delta', 0.1, -2)]}_[2, 9]_exit1_999_-0.5</t>
  </si>
  <si>
    <t>entry4_{'C': [('delta', 0.2, 1), ('delta', 0.1, -2)]}_[2, 9]_exit1_999_-1</t>
  </si>
  <si>
    <t>entry4_{'C': [('delta', 0.2, 1), ('delta', 0.1, -2)]}_[2, 9]_exit1_999_-2</t>
  </si>
  <si>
    <t>entry4_{'C': [('delta', 0.2, 1), ('delta', 0.1, -2)]}_[2, 9]_exit1_999_-3</t>
  </si>
  <si>
    <t>entry1_{'P': [('delta', -0.4, 1)]}_[2, 9]_exit1_0.25_-0.25</t>
  </si>
  <si>
    <t>entry1_{'P': [('delta', -0.4, 1)]}_[2, 9]_exit1_0.25_-0.5</t>
  </si>
  <si>
    <t>entry1_{'P': [('delta', -0.4, 1)]}_[2, 9]_exit1_0.25_-0.8</t>
  </si>
  <si>
    <t>entry1_{'P': [('delta', -0.4, 1)]}_[2, 9]_exit1_0.5_-0.25</t>
  </si>
  <si>
    <t>entry1_{'P': [('delta', -0.4, 1)]}_[2, 9]_exit1_0.5_-0.5</t>
  </si>
  <si>
    <t>entry1_{'P': [('delta', -0.4, 1)]}_[2, 9]_exit1_0.5_-0.8</t>
  </si>
  <si>
    <t>entry1_{'P': [('delta', -0.4, 1)]}_[2, 9]_exit1_1_-0.25</t>
  </si>
  <si>
    <t>entry1_{'P': [('delta', -0.4, 1)]}_[2, 9]_exit1_1_-0.5</t>
  </si>
  <si>
    <t>entry1_{'P': [('delta', -0.4, 1)]}_[2, 9]_exit1_1_-0.8</t>
  </si>
  <si>
    <t>entry1_{'P': [('delta', -0.4, 1)]}_[2, 9]_exit1_2_-0.25</t>
  </si>
  <si>
    <t>entry1_{'P': [('delta', -0.4, 1)]}_[2, 9]_exit1_2_-0.5</t>
  </si>
  <si>
    <t>entry1_{'P': [('delta', -0.4, 1)]}_[2, 9]_exit1_2_-0.8</t>
  </si>
  <si>
    <t>entry1_{'P': [('delta', -0.4, 1)]}_[2, 9]_exit1_4_-0.25</t>
  </si>
  <si>
    <t>entry1_{'P': [('delta', -0.4, 1)]}_[2, 9]_exit1_4_-0.5</t>
  </si>
  <si>
    <t>entry1_{'P': [('delta', -0.4, 1)]}_[2, 9]_exit1_4_-0.8</t>
  </si>
  <si>
    <t>entry1_{'P': [('delta', -0.4, 1)]}_[2, 9]_exit1_999_-0.25</t>
  </si>
  <si>
    <t>entry1_{'P': [('delta', -0.4, 1)]}_[2, 9]_exit1_999_-0.5</t>
  </si>
  <si>
    <t>entry1_{'P': [('delta', -0.4, 1)]}_[2, 9]_exit1_999_-0.8</t>
  </si>
  <si>
    <t>entry1_{'P': [('delta', -0.2, 1)]}_[2, 9]_exit1_0.25_-0.25</t>
  </si>
  <si>
    <t>entry1_{'P': [('delta', -0.2, 1)]}_[2, 9]_exit1_0.25_-0.5</t>
  </si>
  <si>
    <t>entry1_{'P': [('delta', -0.2, 1)]}_[2, 9]_exit1_0.25_-0.8</t>
  </si>
  <si>
    <t>entry1_{'P': [('delta', -0.2, 1)]}_[2, 9]_exit1_0.5_-0.25</t>
  </si>
  <si>
    <t>entry1_{'P': [('delta', -0.2, 1)]}_[2, 9]_exit1_0.5_-0.5</t>
  </si>
  <si>
    <t>entry1_{'P': [('delta', -0.2, 1)]}_[2, 9]_exit1_0.5_-0.8</t>
  </si>
  <si>
    <t>entry1_{'P': [('delta', -0.2, 1)]}_[2, 9]_exit1_1_-0.25</t>
  </si>
  <si>
    <t>entry1_{'P': [('delta', -0.2, 1)]}_[2, 9]_exit1_1_-0.5</t>
  </si>
  <si>
    <t>entry1_{'P': [('delta', -0.2, 1)]}_[2, 9]_exit1_1_-0.8</t>
  </si>
  <si>
    <t>entry1_{'P': [('delta', -0.2, 1)]}_[2, 9]_exit1_2_-0.25</t>
  </si>
  <si>
    <t>entry1_{'P': [('delta', -0.2, 1)]}_[2, 9]_exit1_2_-0.5</t>
  </si>
  <si>
    <t>entry1_{'P': [('delta', -0.2, 1)]}_[2, 9]_exit1_2_-0.8</t>
  </si>
  <si>
    <t>entry1_{'P': [('delta', -0.2, 1)]}_[2, 9]_exit1_4_-0.25</t>
  </si>
  <si>
    <t>entry1_{'P': [('delta', -0.2, 1)]}_[2, 9]_exit1_4_-0.5</t>
  </si>
  <si>
    <t>entry1_{'P': [('delta', -0.2, 1)]}_[2, 9]_exit1_4_-0.8</t>
  </si>
  <si>
    <t>entry1_{'P': [('delta', -0.2, 1)]}_[2, 9]_exit1_999_-0.25</t>
  </si>
  <si>
    <t>entry1_{'P': [('delta', -0.2, 1)]}_[2, 9]_exit1_999_-0.5</t>
  </si>
  <si>
    <t>entry1_{'P': [('delta', -0.2, 1)]}_[2, 9]_exit1_999_-0.8</t>
  </si>
  <si>
    <t>entry1_{'P': [('delta', -0.3, 1), ('delta', -0.15, -1)]}_[2, 9]_exit1_0.25_-0.25</t>
  </si>
  <si>
    <t>entry1_{'P': [('delta', -0.3, 1), ('delta', -0.15, -1)]}_[2, 9]_exit1_0.25_-0.5</t>
  </si>
  <si>
    <t>entry1_{'P': [('delta', -0.3, 1), ('delta', -0.15, -1)]}_[2, 9]_exit1_0.25_-0.8</t>
  </si>
  <si>
    <t>entry1_{'P': [('delta', -0.3, 1), ('delta', -0.15, -1)]}_[2, 9]_exit1_0.5_-0.25</t>
  </si>
  <si>
    <t>entry1_{'P': [('delta', -0.3, 1), ('delta', -0.15, -1)]}_[2, 9]_exit1_0.5_-0.5</t>
  </si>
  <si>
    <t>entry1_{'P': [('delta', -0.3, 1), ('delta', -0.15, -1)]}_[2, 9]_exit1_0.5_-0.8</t>
  </si>
  <si>
    <t>entry1_{'P': [('delta', -0.3, 1), ('delta', -0.15, -1)]}_[2, 9]_exit1_1_-0.25</t>
  </si>
  <si>
    <t>entry1_{'P': [('delta', -0.3, 1), ('delta', -0.15, -1)]}_[2, 9]_exit1_1_-0.5</t>
  </si>
  <si>
    <t>entry1_{'P': [('delta', -0.3, 1), ('delta', -0.15, -1)]}_[2, 9]_exit1_1_-0.8</t>
  </si>
  <si>
    <t>entry1_{'P': [('delta', -0.3, 1), ('delta', -0.15, -1)]}_[2, 9]_exit1_2_-0.25</t>
  </si>
  <si>
    <t>entry1_{'P': [('delta', -0.3, 1), ('delta', -0.15, -1)]}_[2, 9]_exit1_2_-0.5</t>
  </si>
  <si>
    <t>entry1_{'P': [('delta', -0.3, 1), ('delta', -0.15, -1)]}_[2, 9]_exit1_2_-0.8</t>
  </si>
  <si>
    <t>entry1_{'P': [('delta', -0.3, 1), ('delta', -0.15, -1)]}_[2, 9]_exit1_4_-0.25</t>
  </si>
  <si>
    <t>entry1_{'P': [('delta', -0.3, 1), ('delta', -0.15, -1)]}_[2, 9]_exit1_4_-0.5</t>
  </si>
  <si>
    <t>entry1_{'P': [('delta', -0.3, 1), ('delta', -0.15, -1)]}_[2, 9]_exit1_4_-0.8</t>
  </si>
  <si>
    <t>entry1_{'P': [('delta', -0.3, 1), ('delta', -0.15, -1)]}_[2, 9]_exit1_999_-0.25</t>
  </si>
  <si>
    <t>entry1_{'P': [('delta', -0.3, 1), ('delta', -0.15, -1)]}_[2, 9]_exit1_999_-0.5</t>
  </si>
  <si>
    <t>entry1_{'P': [('delta', -0.3, 1), ('delta', -0.15, -1)]}_[2, 9]_exit1_999_-0.8</t>
  </si>
  <si>
    <t>entry1_{'P': [('delta', -0.2, 1), ('delta', -0.1, -1)]}_[2, 9]_exit1_0.25_-0.25</t>
  </si>
  <si>
    <t>entry1_{'P': [('delta', -0.2, 1), ('delta', -0.1, -1)]}_[2, 9]_exit1_0.25_-0.5</t>
  </si>
  <si>
    <t>entry1_{'P': [('delta', -0.2, 1), ('delta', -0.1, -1)]}_[2, 9]_exit1_0.25_-0.8</t>
  </si>
  <si>
    <t>entry1_{'P': [('delta', -0.2, 1), ('delta', -0.1, -1)]}_[2, 9]_exit1_0.5_-0.25</t>
  </si>
  <si>
    <t>entry1_{'P': [('delta', -0.2, 1), ('delta', -0.1, -1)]}_[2, 9]_exit1_0.5_-0.5</t>
  </si>
  <si>
    <t>entry1_{'P': [('delta', -0.2, 1), ('delta', -0.1, -1)]}_[2, 9]_exit1_0.5_-0.8</t>
  </si>
  <si>
    <t>entry1_{'P': [('delta', -0.2, 1), ('delta', -0.1, -1)]}_[2, 9]_exit1_1_-0.25</t>
  </si>
  <si>
    <t>entry1_{'P': [('delta', -0.2, 1), ('delta', -0.1, -1)]}_[2, 9]_exit1_1_-0.5</t>
  </si>
  <si>
    <t>entry1_{'P': [('delta', -0.2, 1), ('delta', -0.1, -1)]}_[2, 9]_exit1_1_-0.8</t>
  </si>
  <si>
    <t>entry1_{'P': [('delta', -0.2, 1), ('delta', -0.1, -1)]}_[2, 9]_exit1_2_-0.25</t>
  </si>
  <si>
    <t>entry1_{'P': [('delta', -0.2, 1), ('delta', -0.1, -1)]}_[2, 9]_exit1_2_-0.5</t>
  </si>
  <si>
    <t>entry1_{'P': [('delta', -0.2, 1), ('delta', -0.1, -1)]}_[2, 9]_exit1_2_-0.8</t>
  </si>
  <si>
    <t>entry1_{'P': [('delta', -0.2, 1), ('delta', -0.1, -1)]}_[2, 9]_exit1_4_-0.25</t>
  </si>
  <si>
    <t>entry1_{'P': [('delta', -0.2, 1), ('delta', -0.1, -1)]}_[2, 9]_exit1_4_-0.5</t>
  </si>
  <si>
    <t>entry1_{'P': [('delta', -0.2, 1), ('delta', -0.1, -1)]}_[2, 9]_exit1_4_-0.8</t>
  </si>
  <si>
    <t>entry1_{'P': [('delta', -0.2, 1), ('delta', -0.1, -1)]}_[2, 9]_exit1_999_-0.25</t>
  </si>
  <si>
    <t>entry1_{'P': [('delta', -0.2, 1), ('delta', -0.1, -1)]}_[2, 9]_exit1_999_-0.5</t>
  </si>
  <si>
    <t>entry1_{'P': [('delta', -0.2, 1), ('delta', -0.1, -1)]}_[2, 9]_exit1_999_-0.8</t>
  </si>
  <si>
    <t>entry2_{'P': [('delta', -0.4, 1)]}_[2, 9]_exit1_0.25_-0.25</t>
  </si>
  <si>
    <t>entry2_{'P': [('delta', -0.4, 1)]}_[2, 9]_exit1_0.25_-0.5</t>
  </si>
  <si>
    <t>entry2_{'P': [('delta', -0.4, 1)]}_[2, 9]_exit1_0.25_-0.8</t>
  </si>
  <si>
    <t>entry2_{'P': [('delta', -0.4, 1)]}_[2, 9]_exit1_0.5_-0.25</t>
  </si>
  <si>
    <t>entry2_{'P': [('delta', -0.4, 1)]}_[2, 9]_exit1_0.5_-0.5</t>
  </si>
  <si>
    <t>entry2_{'P': [('delta', -0.4, 1)]}_[2, 9]_exit1_0.5_-0.8</t>
  </si>
  <si>
    <t>entry2_{'P': [('delta', -0.4, 1)]}_[2, 9]_exit1_1_-0.25</t>
  </si>
  <si>
    <t>entry2_{'P': [('delta', -0.4, 1)]}_[2, 9]_exit1_1_-0.5</t>
  </si>
  <si>
    <t>entry2_{'P': [('delta', -0.4, 1)]}_[2, 9]_exit1_1_-0.8</t>
  </si>
  <si>
    <t>entry2_{'P': [('delta', -0.4, 1)]}_[2, 9]_exit1_2_-0.25</t>
  </si>
  <si>
    <t>entry2_{'P': [('delta', -0.4, 1)]}_[2, 9]_exit1_2_-0.5</t>
  </si>
  <si>
    <t>entry2_{'P': [('delta', -0.4, 1)]}_[2, 9]_exit1_2_-0.8</t>
  </si>
  <si>
    <t>entry2_{'P': [('delta', -0.4, 1)]}_[2, 9]_exit1_4_-0.25</t>
  </si>
  <si>
    <t>entry2_{'P': [('delta', -0.4, 1)]}_[2, 9]_exit1_4_-0.5</t>
  </si>
  <si>
    <t>entry2_{'P': [('delta', -0.4, 1)]}_[2, 9]_exit1_4_-0.8</t>
  </si>
  <si>
    <t>entry2_{'P': [('delta', -0.4, 1)]}_[2, 9]_exit1_999_-0.25</t>
  </si>
  <si>
    <t>entry2_{'P': [('delta', -0.4, 1)]}_[2, 9]_exit1_999_-0.5</t>
  </si>
  <si>
    <t>entry2_{'P': [('delta', -0.4, 1)]}_[2, 9]_exit1_999_-0.8</t>
  </si>
  <si>
    <t>entry2_{'P': [('delta', -0.2, 1)]}_[2, 9]_exit1_0.25_-0.25</t>
  </si>
  <si>
    <t>entry2_{'P': [('delta', -0.2, 1)]}_[2, 9]_exit1_0.25_-0.5</t>
  </si>
  <si>
    <t>entry2_{'P': [('delta', -0.2, 1)]}_[2, 9]_exit1_0.25_-0.8</t>
  </si>
  <si>
    <t>entry2_{'P': [('delta', -0.2, 1)]}_[2, 9]_exit1_0.5_-0.25</t>
  </si>
  <si>
    <t>entry2_{'P': [('delta', -0.2, 1)]}_[2, 9]_exit1_0.5_-0.5</t>
  </si>
  <si>
    <t>entry2_{'P': [('delta', -0.2, 1)]}_[2, 9]_exit1_0.5_-0.8</t>
  </si>
  <si>
    <t>entry2_{'P': [('delta', -0.2, 1)]}_[2, 9]_exit1_1_-0.25</t>
  </si>
  <si>
    <t>entry2_{'P': [('delta', -0.2, 1)]}_[2, 9]_exit1_1_-0.5</t>
  </si>
  <si>
    <t>entry2_{'P': [('delta', -0.2, 1)]}_[2, 9]_exit1_1_-0.8</t>
  </si>
  <si>
    <t>entry2_{'P': [('delta', -0.2, 1)]}_[2, 9]_exit1_2_-0.25</t>
  </si>
  <si>
    <t>entry1_{'P': [('delta', -0.4, -1), ('delta', -0.2, 2)]}_[2, 9]_exit1_0.25_-0.25</t>
  </si>
  <si>
    <t>entry1_{'P': [('delta', -0.4, -1), ('delta', -0.2, 2)]}_[2, 9]_exit1_0.25_-0.5</t>
  </si>
  <si>
    <t>entry1_{'P': [('delta', -0.4, -1), ('delta', -0.2, 2)]}_[2, 9]_exit1_0.25_-1</t>
  </si>
  <si>
    <t>entry1_{'P': [('delta', -0.4, -1), ('delta', -0.2, 2)]}_[2, 9]_exit1_0.25_-2</t>
  </si>
  <si>
    <t>entry1_{'P': [('delta', -0.4, -1), ('delta', -0.2, 2)]}_[2, 9]_exit1_0.25_-3</t>
  </si>
  <si>
    <t>entry1_{'P': [('delta', -0.4, -1), ('delta', -0.2, 2)]}_[2, 9]_exit1_0.5_-0.25</t>
  </si>
  <si>
    <t>entry1_{'P': [('delta', -0.4, -1), ('delta', -0.2, 2)]}_[2, 9]_exit1_0.5_-0.5</t>
  </si>
  <si>
    <t>entry1_{'P': [('delta', -0.4, -1), ('delta', -0.2, 2)]}_[2, 9]_exit1_0.5_-1</t>
  </si>
  <si>
    <t>entry1_{'P': [('delta', -0.4, -1), ('delta', -0.2, 2)]}_[2, 9]_exit1_0.5_-2</t>
  </si>
  <si>
    <t>entry1_{'P': [('delta', -0.4, -1), ('delta', -0.2, 2)]}_[2, 9]_exit1_0.5_-3</t>
  </si>
  <si>
    <t>entry1_{'P': [('delta', -0.4, -1), ('delta', -0.2, 2)]}_[2, 9]_exit1_1_-0.25</t>
  </si>
  <si>
    <t>entry1_{'P': [('delta', -0.4, -1), ('delta', -0.2, 2)]}_[2, 9]_exit1_1_-0.5</t>
  </si>
  <si>
    <t>entry1_{'P': [('delta', -0.4, -1), ('delta', -0.2, 2)]}_[2, 9]_exit1_1_-1</t>
  </si>
  <si>
    <t>entry1_{'P': [('delta', -0.4, -1), ('delta', -0.2, 2)]}_[2, 9]_exit1_1_-2</t>
  </si>
  <si>
    <t>entry1_{'P': [('delta', -0.4, -1), ('delta', -0.2, 2)]}_[2, 9]_exit1_1_-3</t>
  </si>
  <si>
    <t>entry1_{'P': [('delta', -0.4, -1), ('delta', -0.2, 2)]}_[2, 9]_exit1_2_-0.25</t>
  </si>
  <si>
    <t>entry1_{'P': [('delta', -0.4, -1), ('delta', -0.2, 2)]}_[2, 9]_exit1_2_-0.5</t>
  </si>
  <si>
    <t>entry1_{'P': [('delta', -0.4, -1), ('delta', -0.2, 2)]}_[2, 9]_exit1_2_-1</t>
  </si>
  <si>
    <t>entry1_{'P': [('delta', -0.4, -1), ('delta', -0.2, 2)]}_[2, 9]_exit1_2_-2</t>
  </si>
  <si>
    <t>entry1_{'P': [('delta', -0.4, -1), ('delta', -0.2, 2)]}_[2, 9]_exit1_2_-3</t>
  </si>
  <si>
    <t>entry1_{'P': [('delta', -0.4, -1), ('delta', -0.2, 2)]}_[2, 9]_exit1_4_-0.25</t>
  </si>
  <si>
    <t>entry1_{'P': [('delta', -0.4, -1), ('delta', -0.2, 2)]}_[2, 9]_exit1_4_-0.5</t>
  </si>
  <si>
    <t>entry1_{'P': [('delta', -0.4, -1), ('delta', -0.2, 2)]}_[2, 9]_exit1_4_-1</t>
  </si>
  <si>
    <t>entry1_{'P': [('delta', -0.4, -1), ('delta', -0.2, 2)]}_[2, 9]_exit1_4_-2</t>
  </si>
  <si>
    <t>entry1_{'P': [('delta', -0.4, -1), ('delta', -0.2, 2)]}_[2, 9]_exit1_4_-3</t>
  </si>
  <si>
    <t>entry1_{'P': [('delta', -0.4, -1), ('delta', -0.2, 2)]}_[2, 9]_exit1_999_-0.25</t>
  </si>
  <si>
    <t>entry1_{'P': [('delta', -0.4, -1), ('delta', -0.2, 2)]}_[2, 9]_exit1_999_-0.5</t>
  </si>
  <si>
    <t>entry1_{'P': [('delta', -0.4, -1), ('delta', -0.2, 2)]}_[2, 9]_exit1_999_-1</t>
  </si>
  <si>
    <t>entry1_{'P': [('delta', -0.4, -1), ('delta', -0.2, 2)]}_[2, 9]_exit1_999_-2</t>
  </si>
  <si>
    <t>entry1_{'P': [('delta', -0.4, -1), ('delta', -0.2, 2)]}_[2, 9]_exit1_999_-3</t>
  </si>
  <si>
    <t>entry1_{'P': [('delta', -0.3, -1), ('delta', -0.15, 2)]}_[2, 9]_exit1_0.25_-0.25</t>
  </si>
  <si>
    <t>entry1_{'P': [('delta', -0.3, -1), ('delta', -0.15, 2)]}_[2, 9]_exit1_0.25_-0.5</t>
  </si>
  <si>
    <t>entry1_{'P': [('delta', -0.3, -1), ('delta', -0.15, 2)]}_[2, 9]_exit1_0.25_-1</t>
  </si>
  <si>
    <t>entry1_{'P': [('delta', -0.3, -1), ('delta', -0.15, 2)]}_[2, 9]_exit1_0.25_-2</t>
  </si>
  <si>
    <t>entry1_{'P': [('delta', -0.3, -1), ('delta', -0.15, 2)]}_[2, 9]_exit1_0.25_-3</t>
  </si>
  <si>
    <t>entry1_{'P': [('delta', -0.3, -1), ('delta', -0.15, 2)]}_[2, 9]_exit1_0.5_-0.25</t>
  </si>
  <si>
    <t>entry1_{'P': [('delta', -0.3, -1), ('delta', -0.15, 2)]}_[2, 9]_exit1_0.5_-0.5</t>
  </si>
  <si>
    <t>entry1_{'P': [('delta', -0.3, -1), ('delta', -0.15, 2)]}_[2, 9]_exit1_0.5_-1</t>
  </si>
  <si>
    <t>entry1_{'P': [('delta', -0.3, -1), ('delta', -0.15, 2)]}_[2, 9]_exit1_0.5_-2</t>
  </si>
  <si>
    <t>entry1_{'P': [('delta', -0.3, -1), ('delta', -0.15, 2)]}_[2, 9]_exit1_0.5_-3</t>
  </si>
  <si>
    <t>entry1_{'P': [('delta', -0.3, -1), ('delta', -0.15, 2)]}_[2, 9]_exit1_1_-0.25</t>
  </si>
  <si>
    <t>entry1_{'P': [('delta', -0.3, -1), ('delta', -0.15, 2)]}_[2, 9]_exit1_1_-0.5</t>
  </si>
  <si>
    <t>entry1_{'P': [('delta', -0.3, -1), ('delta', -0.15, 2)]}_[2, 9]_exit1_1_-1</t>
  </si>
  <si>
    <t>entry1_{'P': [('delta', -0.3, -1), ('delta', -0.15, 2)]}_[2, 9]_exit1_1_-2</t>
  </si>
  <si>
    <t>entry1_{'P': [('delta', -0.3, -1), ('delta', -0.15, 2)]}_[2, 9]_exit1_1_-3</t>
  </si>
  <si>
    <t>entry1_{'P': [('delta', -0.3, -1), ('delta', -0.15, 2)]}_[2, 9]_exit1_2_-0.25</t>
  </si>
  <si>
    <t>entry1_{'P': [('delta', -0.3, -1), ('delta', -0.15, 2)]}_[2, 9]_exit1_2_-0.5</t>
  </si>
  <si>
    <t>entry1_{'P': [('delta', -0.3, -1), ('delta', -0.15, 2)]}_[2, 9]_exit1_2_-1</t>
  </si>
  <si>
    <t>entry1_{'P': [('delta', -0.3, -1), ('delta', -0.15, 2)]}_[2, 9]_exit1_2_-2</t>
  </si>
  <si>
    <t>entry1_{'P': [('delta', -0.3, -1), ('delta', -0.15, 2)]}_[2, 9]_exit1_2_-3</t>
  </si>
  <si>
    <t>entry1_{'P': [('delta', -0.3, -1), ('delta', -0.15, 2)]}_[2, 9]_exit1_4_-0.25</t>
  </si>
  <si>
    <t>entry1_{'P': [('delta', -0.3, -1), ('delta', -0.15, 2)]}_[2, 9]_exit1_4_-0.5</t>
  </si>
  <si>
    <t>entry1_{'P': [('delta', -0.3, -1), ('delta', -0.15, 2)]}_[2, 9]_exit1_4_-1</t>
  </si>
  <si>
    <t>entry1_{'P': [('delta', -0.3, -1), ('delta', -0.15, 2)]}_[2, 9]_exit1_4_-2</t>
  </si>
  <si>
    <t>entry1_{'P': [('delta', -0.3, -1), ('delta', -0.15, 2)]}_[2, 9]_exit1_4_-3</t>
  </si>
  <si>
    <t>entry1_{'P': [('delta', -0.3, -1), ('delta', -0.15, 2)]}_[2, 9]_exit1_999_-0.25</t>
  </si>
  <si>
    <t>entry1_{'P': [('delta', -0.3, -1), ('delta', -0.15, 2)]}_[2, 9]_exit1_999_-0.5</t>
  </si>
  <si>
    <t>entry1_{'P': [('delta', -0.3, -1), ('delta', -0.15, 2)]}_[2, 9]_exit1_999_-1</t>
  </si>
  <si>
    <t>entry1_{'P': [('delta', -0.3, -1), ('delta', -0.15, 2)]}_[2, 9]_exit1_999_-2</t>
  </si>
  <si>
    <t>entry1_{'P': [('delta', -0.3, -1), ('delta', -0.15, 2)]}_[2, 9]_exit1_999_-3</t>
  </si>
  <si>
    <t>entry1_{'P': [('delta', -0.2, -1), ('delta', -0.1, 2)]}_[2, 9]_exit1_0.25_-0.25</t>
  </si>
  <si>
    <t>entry1_{'P': [('delta', -0.2, -1), ('delta', -0.1, 2)]}_[2, 9]_exit1_0.25_-0.5</t>
  </si>
  <si>
    <t>entry1_{'P': [('delta', -0.2, -1), ('delta', -0.1, 2)]}_[2, 9]_exit1_0.25_-1</t>
  </si>
  <si>
    <t>entry1_{'P': [('delta', -0.2, -1), ('delta', -0.1, 2)]}_[2, 9]_exit1_0.25_-2</t>
  </si>
  <si>
    <t>entry1_{'P': [('delta', -0.2, -1), ('delta', -0.1, 2)]}_[2, 9]_exit1_0.25_-3</t>
  </si>
  <si>
    <t>entry1_{'P': [('delta', -0.2, -1), ('delta', -0.1, 2)]}_[2, 9]_exit1_0.5_-0.25</t>
  </si>
  <si>
    <t>entry1_{'P': [('delta', -0.2, -1), ('delta', -0.1, 2)]}_[2, 9]_exit1_1_-0.25</t>
  </si>
  <si>
    <t>entry1_{'P': [('delta', -0.2, -1), ('delta', -0.1, 2)]}_[2, 9]_exit1_2_-0.25</t>
  </si>
  <si>
    <t>entry1_{'P': [('delta', -0.2, -1), ('delta', -0.1, 2)]}_[2, 9]_exit1_4_-0.25</t>
  </si>
  <si>
    <t>entry1_{'P': [('delta', -0.2, -1), ('delta', -0.1, 2)]}_[2, 9]_exit1_999_-0.25</t>
  </si>
  <si>
    <t>entry2_{'P': [('delta', -0.4, -1), ('delta', -0.2, 2)]}_[2, 9]_exit1_0.25_-0.25</t>
  </si>
  <si>
    <t>entry2_{'P': [('delta', -0.4, -1), ('delta', -0.2, 2)]}_[2, 9]_exit1_0.25_-0.5</t>
  </si>
  <si>
    <t>entry2_{'P': [('delta', -0.4, -1), ('delta', -0.2, 2)]}_[2, 9]_exit1_0.25_-1</t>
  </si>
  <si>
    <t>entry2_{'P': [('delta', -0.4, -1), ('delta', -0.2, 2)]}_[2, 9]_exit1_0.25_-2</t>
  </si>
  <si>
    <t>entry2_{'P': [('delta', -0.4, -1), ('delta', -0.2, 2)]}_[2, 9]_exit1_0.25_-3</t>
  </si>
  <si>
    <t>entry2_{'P': [('delta', -0.4, -1), ('delta', -0.2, 2)]}_[2, 9]_exit1_0.5_-0.25</t>
  </si>
  <si>
    <t>entry2_{'P': [('delta', -0.4, -1), ('delta', -0.2, 2)]}_[2, 9]_exit1_0.5_-0.5</t>
  </si>
  <si>
    <t>entry2_{'P': [('delta', -0.4, -1), ('delta', -0.2, 2)]}_[2, 9]_exit1_0.5_-1</t>
  </si>
  <si>
    <t>entry2_{'P': [('delta', -0.4, -1), ('delta', -0.2, 2)]}_[2, 9]_exit1_0.5_-2</t>
  </si>
  <si>
    <t>entry2_{'P': [('delta', -0.4, -1), ('delta', -0.2, 2)]}_[2, 9]_exit1_0.5_-3</t>
  </si>
  <si>
    <t>entry1_{'P': [('delta', -0.4, 1), ('delta', -0.2, -2)]}_[2, 9]_exit1_0.25_-0.25</t>
  </si>
  <si>
    <t>entry1_{'P': [('delta', -0.4, 1), ('delta', -0.2, -2)]}_[2, 9]_exit1_0.25_-0.5</t>
  </si>
  <si>
    <t>entry1_{'P': [('delta', -0.4, 1), ('delta', -0.2, -2)]}_[2, 9]_exit1_0.25_-1</t>
  </si>
  <si>
    <t>entry1_{'P': [('delta', -0.4, 1), ('delta', -0.2, -2)]}_[2, 9]_exit1_0.25_-2</t>
  </si>
  <si>
    <t>entry1_{'P': [('delta', -0.4, 1), ('delta', -0.2, -2)]}_[2, 9]_exit1_0.25_-3</t>
  </si>
  <si>
    <t>entry1_{'P': [('delta', -0.4, 1), ('delta', -0.2, -2)]}_[2, 9]_exit1_0.5_-0.25</t>
  </si>
  <si>
    <t>entry1_{'P': [('delta', -0.4, 1), ('delta', -0.2, -2)]}_[2, 9]_exit1_0.5_-0.5</t>
  </si>
  <si>
    <t>entry1_{'P': [('delta', -0.4, 1), ('delta', -0.2, -2)]}_[2, 9]_exit1_0.5_-1</t>
  </si>
  <si>
    <t>entry1_{'P': [('delta', -0.4, 1), ('delta', -0.2, -2)]}_[2, 9]_exit1_0.5_-2</t>
  </si>
  <si>
    <t>entry1_{'P': [('delta', -0.4, 1), ('delta', -0.2, -2)]}_[2, 9]_exit1_0.5_-3</t>
  </si>
  <si>
    <t>entry1_{'P': [('delta', -0.4, 1), ('delta', -0.2, -2)]}_[2, 9]_exit1_1_-0.25</t>
  </si>
  <si>
    <t>entry1_{'P': [('delta', -0.4, 1), ('delta', -0.2, -2)]}_[2, 9]_exit1_1_-0.5</t>
  </si>
  <si>
    <t>entry1_{'P': [('delta', -0.4, 1), ('delta', -0.2, -2)]}_[2, 9]_exit1_1_-1</t>
  </si>
  <si>
    <t>entry1_{'P': [('delta', -0.4, 1), ('delta', -0.2, -2)]}_[2, 9]_exit1_1_-2</t>
  </si>
  <si>
    <t>entry1_{'P': [('delta', -0.4, 1), ('delta', -0.2, -2)]}_[2, 9]_exit1_1_-3</t>
  </si>
  <si>
    <t>entry1_{'P': [('delta', -0.4, 1), ('delta', -0.2, -2)]}_[2, 9]_exit1_2_-0.25</t>
  </si>
  <si>
    <t>entry1_{'P': [('delta', -0.4, 1), ('delta', -0.2, -2)]}_[2, 9]_exit1_2_-0.5</t>
  </si>
  <si>
    <t>entry1_{'P': [('delta', -0.4, 1), ('delta', -0.2, -2)]}_[2, 9]_exit1_2_-1</t>
  </si>
  <si>
    <t>entry1_{'P': [('delta', -0.4, 1), ('delta', -0.2, -2)]}_[2, 9]_exit1_2_-2</t>
  </si>
  <si>
    <t>entry1_{'P': [('delta', -0.4, 1), ('delta', -0.2, -2)]}_[2, 9]_exit1_2_-3</t>
  </si>
  <si>
    <t>entry1_{'P': [('delta', -0.4, 1), ('delta', -0.2, -2)]}_[2, 9]_exit1_4_-0.25</t>
  </si>
  <si>
    <t>entry1_{'P': [('delta', -0.4, 1), ('delta', -0.2, -2)]}_[2, 9]_exit1_4_-0.5</t>
  </si>
  <si>
    <t>entry1_{'P': [('delta', -0.4, 1), ('delta', -0.2, -2)]}_[2, 9]_exit1_4_-1</t>
  </si>
  <si>
    <t>entry1_{'P': [('delta', -0.4, 1), ('delta', -0.2, -2)]}_[2, 9]_exit1_4_-2</t>
  </si>
  <si>
    <t>entry1_{'P': [('delta', -0.4, 1), ('delta', -0.2, -2)]}_[2, 9]_exit1_4_-3</t>
  </si>
  <si>
    <t>entry1_{'P': [('delta', -0.4, 1), ('delta', -0.2, -2)]}_[2, 9]_exit1_999_-0.25</t>
  </si>
  <si>
    <t>entry1_{'P': [('delta', -0.4, 1), ('delta', -0.2, -2)]}_[2, 9]_exit1_999_-0.5</t>
  </si>
  <si>
    <t>entry1_{'P': [('delta', -0.4, 1), ('delta', -0.2, -2)]}_[2, 9]_exit1_999_-1</t>
  </si>
  <si>
    <t>entry1_{'P': [('delta', -0.4, 1), ('delta', -0.2, -2)]}_[2, 9]_exit1_999_-2</t>
  </si>
  <si>
    <t>entry1_{'P': [('delta', -0.4, 1), ('delta', -0.2, -2)]}_[2, 9]_exit1_999_-3</t>
  </si>
  <si>
    <t>entry1_{'P': [('delta', -0.3, 1), ('delta', -0.15, -2)]}_[2, 9]_exit1_0.25_-0.25</t>
  </si>
  <si>
    <t>entry1_{'P': [('delta', -0.3, 1), ('delta', -0.15, -2)]}_[2, 9]_exit1_0.25_-0.5</t>
  </si>
  <si>
    <t>entry1_{'P': [('delta', -0.3, 1), ('delta', -0.15, -2)]}_[2, 9]_exit1_0.25_-1</t>
  </si>
  <si>
    <t>entry1_{'P': [('delta', -0.3, 1), ('delta', -0.15, -2)]}_[2, 9]_exit1_0.25_-2</t>
  </si>
  <si>
    <t>entry1_{'P': [('delta', -0.3, 1), ('delta', -0.15, -2)]}_[2, 9]_exit1_0.25_-3</t>
  </si>
  <si>
    <t>entry1_{'P': [('delta', -0.3, 1), ('delta', -0.15, -2)]}_[2, 9]_exit1_0.5_-0.25</t>
  </si>
  <si>
    <t>entry1_{'P': [('delta', -0.3, 1), ('delta', -0.15, -2)]}_[2, 9]_exit1_0.5_-0.5</t>
  </si>
  <si>
    <t>entry1_{'P': [('delta', -0.3, 1), ('delta', -0.15, -2)]}_[2, 9]_exit1_0.5_-1</t>
  </si>
  <si>
    <t>entry1_{'P': [('delta', -0.3, 1), ('delta', -0.15, -2)]}_[2, 9]_exit1_0.5_-2</t>
  </si>
  <si>
    <t>entry1_{'P': [('delta', -0.3, 1), ('delta', -0.15, -2)]}_[2, 9]_exit1_0.5_-3</t>
  </si>
  <si>
    <t>entry1_{'P': [('delta', -0.3, 1), ('delta', -0.15, -2)]}_[2, 9]_exit1_1_-0.25</t>
  </si>
  <si>
    <t>entry1_{'P': [('delta', -0.3, 1), ('delta', -0.15, -2)]}_[2, 9]_exit1_1_-0.5</t>
  </si>
  <si>
    <t>entry1_{'P': [('delta', -0.3, 1), ('delta', -0.15, -2)]}_[2, 9]_exit1_1_-1</t>
  </si>
  <si>
    <t>entry1_{'P': [('delta', -0.3, 1), ('delta', -0.15, -2)]}_[2, 9]_exit1_1_-2</t>
  </si>
  <si>
    <t>entry1_{'P': [('delta', -0.3, 1), ('delta', -0.15, -2)]}_[2, 9]_exit1_1_-3</t>
  </si>
  <si>
    <t>entry1_{'P': [('delta', -0.3, 1), ('delta', -0.15, -2)]}_[2, 9]_exit1_2_-0.25</t>
  </si>
  <si>
    <t>entry1_{'P': [('delta', -0.3, 1), ('delta', -0.15, -2)]}_[2, 9]_exit1_2_-0.5</t>
  </si>
  <si>
    <t>entry1_{'P': [('delta', -0.3, 1), ('delta', -0.15, -2)]}_[2, 9]_exit1_2_-1</t>
  </si>
  <si>
    <t>entry1_{'P': [('delta', -0.3, 1), ('delta', -0.15, -2)]}_[2, 9]_exit1_2_-2</t>
  </si>
  <si>
    <t>entry1_{'P': [('delta', -0.3, 1), ('delta', -0.15, -2)]}_[2, 9]_exit1_2_-3</t>
  </si>
  <si>
    <t>entry1_{'P': [('delta', -0.3, 1), ('delta', -0.15, -2)]}_[2, 9]_exit1_4_-0.25</t>
  </si>
  <si>
    <t>entry1_{'P': [('delta', -0.3, 1), ('delta', -0.15, -2)]}_[2, 9]_exit1_4_-0.5</t>
  </si>
  <si>
    <t>entry1_{'P': [('delta', -0.3, 1), ('delta', -0.15, -2)]}_[2, 9]_exit1_4_-1</t>
  </si>
  <si>
    <t>entry1_{'P': [('delta', -0.3, 1), ('delta', -0.15, -2)]}_[2, 9]_exit1_4_-2</t>
  </si>
  <si>
    <t>entry1_{'P': [('delta', -0.3, 1), ('delta', -0.15, -2)]}_[2, 9]_exit1_4_-3</t>
  </si>
  <si>
    <t>entry1_{'P': [('delta', -0.3, 1), ('delta', -0.15, -2)]}_[2, 9]_exit1_999_-0.25</t>
  </si>
  <si>
    <t>entry1_{'P': [('delta', -0.3, 1), ('delta', -0.15, -2)]}_[2, 9]_exit1_999_-0.5</t>
  </si>
  <si>
    <t>entry1_{'P': [('delta', -0.3, 1), ('delta', -0.15, -2)]}_[2, 9]_exit1_999_-1</t>
  </si>
  <si>
    <t>entry1_{'P': [('delta', -0.3, 1), ('delta', -0.15, -2)]}_[2, 9]_exit1_999_-2</t>
  </si>
  <si>
    <t>entry1_{'P': [('delta', -0.3, 1), ('delta', -0.15, -2)]}_[2, 9]_exit1_999_-3</t>
  </si>
  <si>
    <t>entry1_{'P': [('delta', -0.2, 1), ('delta', -0.1, -2)]}_[2, 9]_exit1_0.25_-0.25</t>
  </si>
  <si>
    <t>entry1_{'P': [('delta', -0.2, 1), ('delta', -0.1, -2)]}_[2, 9]_exit1_0.25_-0.5</t>
  </si>
  <si>
    <t>entry1_{'P': [('delta', -0.2, 1), ('delta', -0.1, -2)]}_[2, 9]_exit1_0.25_-1</t>
  </si>
  <si>
    <t>entry1_{'P': [('delta', -0.2, 1), ('delta', -0.1, -2)]}_[2, 9]_exit1_0.25_-2</t>
  </si>
  <si>
    <t>entry1_{'P': [('delta', -0.2, 1), ('delta', -0.1, -2)]}_[2, 9]_exit1_0.25_-3</t>
  </si>
  <si>
    <t>entry1_{'P': [('delta', -0.2, 1), ('delta', -0.1, -2)]}_[2, 9]_exit1_0.5_-0.25</t>
  </si>
  <si>
    <t>entry1_{'P': [('delta', -0.2, 1), ('delta', -0.1, -2)]}_[2, 9]_exit1_0.5_-0.5</t>
  </si>
  <si>
    <t>entry1_{'P': [('delta', -0.2, 1), ('delta', -0.1, -2)]}_[2, 9]_exit1_0.5_-1</t>
  </si>
  <si>
    <t>entry1_{'P': [('delta', -0.2, 1), ('delta', -0.1, -2)]}_[2, 9]_exit1_0.5_-2</t>
  </si>
  <si>
    <t>entry1_{'P': [('delta', -0.2, 1), ('delta', -0.1, -2)]}_[2, 9]_exit1_0.5_-3</t>
  </si>
  <si>
    <t>entry1_{'P': [('delta', -0.2, 1), ('delta', -0.1, -2)]}_[2, 9]_exit1_1_-0.25</t>
  </si>
  <si>
    <t>entry1_{'P': [('delta', -0.2, 1), ('delta', -0.1, -2)]}_[2, 9]_exit1_1_-0.5</t>
  </si>
  <si>
    <t>entry1_{'P': [('delta', -0.2, 1), ('delta', -0.1, -2)]}_[2, 9]_exit1_1_-1</t>
  </si>
  <si>
    <t>entry1_{'P': [('delta', -0.2, 1), ('delta', -0.1, -2)]}_[2, 9]_exit1_1_-2</t>
  </si>
  <si>
    <t>entry1_{'P': [('delta', -0.2, 1), ('delta', -0.1, -2)]}_[2, 9]_exit1_1_-3</t>
  </si>
  <si>
    <t>entry1_{'P': [('delta', -0.2, 1), ('delta', -0.1, -2)]}_[2, 9]_exit1_2_-0.25</t>
  </si>
  <si>
    <t>entry1_{'P': [('delta', -0.2, 1), ('delta', -0.1, -2)]}_[2, 9]_exit1_2_-0.5</t>
  </si>
  <si>
    <t>entry1_{'P': [('delta', -0.2, 1), ('delta', -0.1, -2)]}_[2, 9]_exit1_2_-1</t>
  </si>
  <si>
    <t>entry1_{'P': [('delta', -0.2, 1), ('delta', -0.1, -2)]}_[2, 9]_exit1_2_-2</t>
  </si>
  <si>
    <t>entry1_{'P': [('delta', -0.2, 1), ('delta', -0.1, -2)]}_[2, 9]_exit1_2_-3</t>
  </si>
  <si>
    <t>entry1_{'P': [('delta', -0.2, 1), ('delta', -0.1, -2)]}_[2, 9]_exit1_4_-0.25</t>
  </si>
  <si>
    <t>entry1_{'P': [('delta', -0.2, 1), ('delta', -0.1, -2)]}_[2, 9]_exit1_4_-0.5</t>
  </si>
  <si>
    <t>entry1_{'P': [('delta', -0.2, 1), ('delta', -0.1, -2)]}_[2, 9]_exit1_4_-1</t>
  </si>
  <si>
    <t>entry1_{'P': [('delta', -0.2, 1), ('delta', -0.1, -2)]}_[2, 9]_exit1_4_-2</t>
  </si>
  <si>
    <t>entry1_{'P': [('delta', -0.2, 1), ('delta', -0.1, -2)]}_[2, 9]_exit1_4_-3</t>
  </si>
  <si>
    <t>entry1_{'P': [('delta', -0.2, 1), ('delta', -0.1, -2)]}_[2, 9]_exit1_999_-0.25</t>
  </si>
  <si>
    <t>entry1_{'P': [('delta', -0.2, 1), ('delta', -0.1, -2)]}_[2, 9]_exit1_999_-0.5</t>
  </si>
  <si>
    <t>entry1_{'P': [('delta', -0.2, 1), ('delta', -0.1, -2)]}_[2, 9]_exit1_999_-1</t>
  </si>
  <si>
    <t>entry1_{'P': [('delta', -0.2, 1), ('delta', -0.1, -2)]}_[2, 9]_exit1_999_-2</t>
  </si>
  <si>
    <t>entry1_{'P': [('delta', -0.2, 1), ('delta', -0.1, -2)]}_[2, 9]_exit1_999_-3</t>
  </si>
  <si>
    <t>entry2_{'P': [('delta', -0.4, 1), ('delta', -0.2, -2)]}_[2, 9]_exit1_0.25_-0.25</t>
  </si>
  <si>
    <t>entry2_{'P': [('delta', -0.4, 1), ('delta', -0.2, -2)]}_[2, 9]_exit1_0.25_-0.5</t>
  </si>
  <si>
    <t>entry2_{'P': [('delta', -0.4, 1), ('delta', -0.2, -2)]}_[2, 9]_exit1_0.25_-1</t>
  </si>
  <si>
    <t>entry2_{'P': [('delta', -0.4, 1), ('delta', -0.2, -2)]}_[2, 9]_exit1_0.25_-2</t>
  </si>
  <si>
    <t>entry2_{'P': [('delta', -0.4, 1), ('delta', -0.2, -2)]}_[2, 9]_exit1_0.25_-3</t>
  </si>
  <si>
    <t>entry2_{'P': [('delta', -0.4, 1), ('delta', -0.2, -2)]}_[2, 9]_exit1_0.5_-0.25</t>
  </si>
  <si>
    <t>entry2_{'P': [('delta', -0.4, 1), ('delta', -0.2, -2)]}_[2, 9]_exit1_0.5_-0.5</t>
  </si>
  <si>
    <t>entry2_{'P': [('delta', -0.4, 1), ('delta', -0.2, -2)]}_[2, 9]_exit1_0.5_-1</t>
  </si>
  <si>
    <t>entry2_{'P': [('delta', -0.4, 1), ('delta', -0.2, -2)]}_[2, 9]_exit1_0.5_-2</t>
  </si>
  <si>
    <t>entry2_{'P': [('delta', -0.4, 1), ('delta', -0.2, -2)]}_[2, 9]_exit1_0.5_-3</t>
  </si>
  <si>
    <t>entry1_{'P': [('delta', -0.4, 1), ('delta', -0.2, -2)]}_[2, 9]_exit1_stop1dte_0.25_-0.25</t>
  </si>
  <si>
    <t>entry1_{'P': [('delta', -0.4, 1), ('delta', -0.2, -2)]}_[2, 9]_exit1_stop1dte_0.25_-0.5</t>
  </si>
  <si>
    <t>entry1_{'P': [('delta', -0.4, 1), ('delta', -0.2, -2)]}_[2, 9]_exit1_stop1dte_0.25_-1</t>
  </si>
  <si>
    <t>entry1_{'P': [('delta', -0.4, 1), ('delta', -0.2, -2)]}_[2, 9]_exit1_stop1dte_0.25_-2</t>
  </si>
  <si>
    <t>entry1_{'P': [('delta', -0.4, 1), ('delta', -0.2, -2)]}_[2, 9]_exit1_stop1dte_0.25_-3</t>
  </si>
  <si>
    <t>entry1_{'P': [('delta', -0.4, 1), ('delta', -0.2, -2)]}_[2, 9]_exit1_stop1dte_0.5_-0.25</t>
  </si>
  <si>
    <t>entry1_{'P': [('delta', -0.4, 1), ('delta', -0.2, -2)]}_[2, 9]_exit1_stop1dte_0.5_-0.5</t>
  </si>
  <si>
    <t>entry1_{'P': [('delta', -0.4, 1), ('delta', -0.2, -2)]}_[2, 9]_exit1_stop1dte_0.5_-1</t>
  </si>
  <si>
    <t>entry1_{'P': [('delta', -0.4, 1), ('delta', -0.2, -2)]}_[2, 9]_exit1_stop1dte_0.5_-2</t>
  </si>
  <si>
    <t>entry1_{'P': [('delta', -0.4, 1), ('delta', -0.2, -2)]}_[2, 9]_exit1_stop1dte_0.5_-3</t>
  </si>
  <si>
    <t>entry1_{'P': [('delta', -0.4, 1), ('delta', -0.2, -2)]}_[2, 9]_exit1_stop1dte_1_-0.25</t>
  </si>
  <si>
    <t>entry1_{'P': [('delta', -0.4, 1), ('delta', -0.2, -2)]}_[2, 9]_exit1_stop1dte_1_-0.5</t>
  </si>
  <si>
    <t>entry1_{'P': [('delta', -0.4, 1), ('delta', -0.2, -2)]}_[2, 9]_exit1_stop1dte_1_-1</t>
  </si>
  <si>
    <t>entry1_{'P': [('delta', -0.4, 1), ('delta', -0.2, -2)]}_[2, 9]_exit1_stop1dte_1_-2</t>
  </si>
  <si>
    <t>entry1_{'P': [('delta', -0.4, 1), ('delta', -0.2, -2)]}_[2, 9]_exit1_stop1dte_1_-3</t>
  </si>
  <si>
    <t>entry1_{'P': [('delta', -0.4, 1), ('delta', -0.2, -2)]}_[2, 9]_exit1_stop1dte_2_-0.25</t>
  </si>
  <si>
    <t>entry1_{'P': [('delta', -0.4, 1), ('delta', -0.2, -2)]}_[2, 9]_exit1_stop1dte_2_-0.5</t>
  </si>
  <si>
    <t>entry1_{'P': [('delta', -0.4, 1), ('delta', -0.2, -2)]}_[2, 9]_exit1_stop1dte_2_-1</t>
  </si>
  <si>
    <t>entry1_{'P': [('delta', -0.4, 1), ('delta', -0.2, -2)]}_[2, 9]_exit1_stop1dte_2_-2</t>
  </si>
  <si>
    <t>entry1_{'P': [('delta', -0.4, 1), ('delta', -0.2, -2)]}_[2, 9]_exit1_stop1dte_2_-3</t>
  </si>
  <si>
    <t>entry1_{'P': [('delta', -0.4, 1), ('delta', -0.2, -2)]}_[2, 9]_exit1_stop1dte_4_-0.25</t>
  </si>
  <si>
    <t>entry1_{'P': [('delta', -0.4, 1), ('delta', -0.2, -2)]}_[2, 9]_exit1_stop1dte_4_-0.5</t>
  </si>
  <si>
    <t>entry1_{'P': [('delta', -0.4, 1), ('delta', -0.2, -2)]}_[2, 9]_exit1_stop1dte_4_-1</t>
  </si>
  <si>
    <t>entry1_{'P': [('delta', -0.4, 1), ('delta', -0.2, -2)]}_[2, 9]_exit1_stop1dte_4_-2</t>
  </si>
  <si>
    <t>entry1_{'P': [('delta', -0.4, 1), ('delta', -0.2, -2)]}_[2, 9]_exit1_stop1dte_4_-3</t>
  </si>
  <si>
    <t>entry1_{'P': [('delta', -0.3, 1), ('delta', -0.15, -2)]}_[2, 9]_exit1_stop1dte_0.25_-0.25</t>
  </si>
  <si>
    <t>entry1_{'P': [('delta', -0.3, 1), ('delta', -0.15, -2)]}_[2, 9]_exit1_stop1dte_0.25_-0.5</t>
  </si>
  <si>
    <t>entry1_{'P': [('delta', -0.3, 1), ('delta', -0.15, -2)]}_[2, 9]_exit1_stop1dte_0.25_-1</t>
  </si>
  <si>
    <t>entry1_{'P': [('delta', -0.3, 1), ('delta', -0.15, -2)]}_[2, 9]_exit1_stop1dte_0.25_-2</t>
  </si>
  <si>
    <t>entry1_{'P': [('delta', -0.3, 1), ('delta', -0.15, -2)]}_[2, 9]_exit1_stop1dte_0.25_-3</t>
  </si>
  <si>
    <t>entry1_{'P': [('delta', -0.3, 1), ('delta', -0.15, -2)]}_[2, 9]_exit1_stop1dte_0.5_-0.25</t>
  </si>
  <si>
    <t>entry1_{'P': [('delta', -0.3, 1), ('delta', -0.15, -2)]}_[2, 9]_exit1_stop1dte_0.5_-0.5</t>
  </si>
  <si>
    <t>entry1_{'P': [('delta', -0.3, 1), ('delta', -0.15, -2)]}_[2, 9]_exit1_stop1dte_0.5_-1</t>
  </si>
  <si>
    <t>entry1_{'P': [('delta', -0.3, 1), ('delta', -0.15, -2)]}_[2, 9]_exit1_stop1dte_0.5_-2</t>
  </si>
  <si>
    <t>entry1_{'P': [('delta', -0.3, 1), ('delta', -0.15, -2)]}_[2, 9]_exit1_stop1dte_0.5_-3</t>
  </si>
  <si>
    <t>entry1_{'P': [('delta', -0.3, 1), ('delta', -0.15, -2)]}_[2, 9]_exit1_stop1dte_1_-0.25</t>
  </si>
  <si>
    <t>entry1_{'P': [('delta', -0.3, 1), ('delta', -0.15, -2)]}_[2, 9]_exit1_stop1dte_1_-0.5</t>
  </si>
  <si>
    <t>entry1_{'P': [('delta', -0.3, 1), ('delta', -0.15, -2)]}_[2, 9]_exit1_stop1dte_1_-1</t>
  </si>
  <si>
    <t>entry1_{'P': [('delta', -0.3, 1), ('delta', -0.15, -2)]}_[2, 9]_exit1_stop1dte_1_-2</t>
  </si>
  <si>
    <t>entry1_{'P': [('delta', -0.3, 1), ('delta', -0.15, -2)]}_[2, 9]_exit1_stop1dte_1_-3</t>
  </si>
  <si>
    <t>entry1_{'P': [('delta', -0.3, 1), ('delta', -0.15, -2)]}_[2, 9]_exit1_stop1dte_2_-0.25</t>
  </si>
  <si>
    <t>entry1_{'P': [('delta', -0.3, 1), ('delta', -0.15, -2)]}_[2, 9]_exit1_stop1dte_2_-0.5</t>
  </si>
  <si>
    <t>entry1_{'P': [('delta', -0.3, 1), ('delta', -0.15, -2)]}_[2, 9]_exit1_stop1dte_2_-1</t>
  </si>
  <si>
    <t>entry1_{'P': [('delta', -0.3, 1), ('delta', -0.15, -2)]}_[2, 9]_exit1_stop1dte_2_-2</t>
  </si>
  <si>
    <t>entry1_{'P': [('delta', -0.3, 1), ('delta', -0.15, -2)]}_[2, 9]_exit1_stop1dte_2_-3</t>
  </si>
  <si>
    <t>entry1_{'P': [('delta', -0.3, 1), ('delta', -0.15, -2)]}_[2, 9]_exit1_stop1dte_4_-0.25</t>
  </si>
  <si>
    <t>entry1_{'P': [('delta', -0.3, 1), ('delta', -0.15, -2)]}_[2, 9]_exit1_stop1dte_4_-0.5</t>
  </si>
  <si>
    <t>entry1_{'P': [('delta', -0.3, 1), ('delta', -0.15, -2)]}_[2, 9]_exit1_stop1dte_4_-1</t>
  </si>
  <si>
    <t>entry1_{'P': [('delta', -0.3, 1), ('delta', -0.15, -2)]}_[2, 9]_exit1_stop1dte_4_-2</t>
  </si>
  <si>
    <t>entry1_{'P': [('delta', -0.3, 1), ('delta', -0.15, -2)]}_[2, 9]_exit1_stop1dte_4_-3</t>
  </si>
  <si>
    <t>entry1_{'P': [('delta', -0.2, 1), ('delta', -0.1, -2)]}_[2, 9]_exit1_stop1dte_0.25_-0.25</t>
  </si>
  <si>
    <t>entry1_{'P': [('delta', -0.2, 1), ('delta', -0.1, -2)]}_[2, 9]_exit1_stop1dte_0.25_-0.5</t>
  </si>
  <si>
    <t>entry1_{'P': [('delta', -0.2, 1), ('delta', -0.1, -2)]}_[2, 9]_exit1_stop1dte_0.25_-1</t>
  </si>
  <si>
    <t>entry1_{'P': [('delta', -0.2, 1), ('delta', -0.1, -2)]}_[2, 9]_exit1_stop1dte_0.25_-2</t>
  </si>
  <si>
    <t>entry1_{'P': [('delta', -0.2, 1), ('delta', -0.1, -2)]}_[2, 9]_exit1_stop1dte_0.25_-3</t>
  </si>
  <si>
    <t>entry1_{'P': [('delta', -0.2, 1), ('delta', -0.1, -2)]}_[2, 9]_exit1_stop1dte_0.5_-0.25</t>
  </si>
  <si>
    <t>entry1_{'P': [('delta', -0.2, 1), ('delta', -0.1, -2)]}_[2, 9]_exit1_stop1dte_0.5_-0.5</t>
  </si>
  <si>
    <t>entry1_{'P': [('delta', -0.2, 1), ('delta', -0.1, -2)]}_[2, 9]_exit1_stop1dte_0.5_-1</t>
  </si>
  <si>
    <t>entry1_{'P': [('delta', -0.2, 1), ('delta', -0.1, -2)]}_[2, 9]_exit1_stop1dte_0.5_-2</t>
  </si>
  <si>
    <t>entry1_{'P': [('delta', -0.2, 1), ('delta', -0.1, -2)]}_[2, 9]_exit1_stop1dte_0.5_-3</t>
  </si>
  <si>
    <t>entry1_{'P': [('delta', -0.2, 1), ('delta', -0.1, -2)]}_[2, 9]_exit1_stop1dte_1_-0.25</t>
  </si>
  <si>
    <t>entry1_{'P': [('delta', -0.2, 1), ('delta', -0.1, -2)]}_[2, 9]_exit1_stop1dte_1_-0.5</t>
  </si>
  <si>
    <t>entry1_{'P': [('delta', -0.2, 1), ('delta', -0.1, -2)]}_[2, 9]_exit1_stop1dte_1_-1</t>
  </si>
  <si>
    <t>entry1_{'P': [('delta', -0.2, 1), ('delta', -0.1, -2)]}_[2, 9]_exit1_stop1dte_1_-2</t>
  </si>
  <si>
    <t>entry1_{'P': [('delta', -0.2, 1), ('delta', -0.1, -2)]}_[2, 9]_exit1_stop1dte_1_-3</t>
  </si>
  <si>
    <t>entry1_{'P': [('delta', -0.2, 1), ('delta', -0.1, -2)]}_[2, 9]_exit1_stop1dte_2_-0.25</t>
  </si>
  <si>
    <t>entry1_{'P': [('delta', -0.2, 1), ('delta', -0.1, -2)]}_[2, 9]_exit1_stop1dte_2_-0.5</t>
  </si>
  <si>
    <t>entry1_{'P': [('delta', -0.2, 1), ('delta', -0.1, -2)]}_[2, 9]_exit1_stop1dte_2_-1</t>
  </si>
  <si>
    <t>entry1_{'P': [('delta', -0.2, 1), ('delta', -0.1, -2)]}_[2, 9]_exit1_stop1dte_2_-2</t>
  </si>
  <si>
    <t>entry1_{'P': [('delta', -0.2, 1), ('delta', -0.1, -2)]}_[2, 9]_exit1_stop1dte_2_-3</t>
  </si>
  <si>
    <t>entry1_{'P': [('delta', -0.2, 1), ('delta', -0.1, -2)]}_[2, 9]_exit1_stop1dte_4_-0.25</t>
  </si>
  <si>
    <t>entry1_{'P': [('delta', -0.2, 1), ('delta', -0.1, -2)]}_[2, 9]_exit1_stop1dte_4_-0.5</t>
  </si>
  <si>
    <t>entry1_{'P': [('delta', -0.2, 1), ('delta', -0.1, -2)]}_[2, 9]_exit1_stop1dte_4_-1</t>
  </si>
  <si>
    <t>entry1_{'P': [('delta', -0.2, 1), ('delta', -0.1, -2)]}_[2, 9]_exit1_stop1dte_4_-2</t>
  </si>
  <si>
    <t>entry1_{'P': [('delta', -0.2, 1), ('delta', -0.1, -2)]}_[2, 9]_exit1_stop1dte_4_-3</t>
  </si>
  <si>
    <t>entry2_{'P': [('delta', -0.4, 1), ('delta', -0.2, -2)]}_[2, 9]_exit1_stop1dte_0.25_-0.25</t>
  </si>
  <si>
    <t>entry2_{'P': [('delta', -0.4, 1), ('delta', -0.2, -2)]}_[2, 9]_exit1_stop1dte_0.25_-0.5</t>
  </si>
  <si>
    <t>entry2_{'P': [('delta', -0.4, 1), ('delta', -0.2, -2)]}_[2, 9]_exit1_stop1dte_0.25_-1</t>
  </si>
  <si>
    <t>entry2_{'P': [('delta', -0.4, 1), ('delta', -0.2, -2)]}_[2, 9]_exit1_stop1dte_0.25_-2</t>
  </si>
  <si>
    <t>entry2_{'P': [('delta', -0.4, 1), ('delta', -0.2, -2)]}_[2, 9]_exit1_stop1dte_0.25_-3</t>
  </si>
  <si>
    <t>entry2_{'P': [('delta', -0.4, 1), ('delta', -0.2, -2)]}_[2, 9]_exit1_stop1dte_0.5_-0.25</t>
  </si>
  <si>
    <t>entry2_{'P': [('delta', -0.4, 1), ('delta', -0.2, -2)]}_[2, 9]_exit1_stop1dte_0.5_-0.5</t>
  </si>
  <si>
    <t>entry2_{'P': [('delta', -0.4, 1), ('delta', -0.2, -2)]}_[2, 9]_exit1_stop1dte_0.5_-1</t>
  </si>
  <si>
    <t>entry2_{'P': [('delta', -0.4, 1), ('delta', -0.2, -2)]}_[2, 9]_exit1_stop1dte_0.5_-2</t>
  </si>
  <si>
    <t>entry2_{'P': [('delta', -0.4, 1), ('delta', -0.2, -2)]}_[2, 9]_exit1_stop1dte_0.5_-3</t>
  </si>
  <si>
    <t>entry2_{'P': [('delta', -0.4, 1), ('delta', -0.2, -2)]}_[2, 9]_exit1_stop1dte_1_-0.25</t>
  </si>
  <si>
    <t>entry2_{'P': [('delta', -0.4, 1), ('delta', -0.2, -2)]}_[2, 9]_exit1_stop1dte_1_-0.5</t>
  </si>
  <si>
    <t>entry2_{'P': [('delta', -0.4, 1), ('delta', -0.2, -2)]}_[2, 9]_exit1_stop1dte_1_-1</t>
  </si>
  <si>
    <t>entry2_{'P': [('delta', -0.4, 1), ('delta', -0.2, -2)]}_[2, 9]_exit1_stop1dte_1_-2</t>
  </si>
  <si>
    <t>entry2_{'P': [('delta', -0.4, 1), ('delta', -0.2, -2)]}_[2, 9]_exit1_stop1dte_1_-3</t>
  </si>
  <si>
    <t>entry2_{'P': [('delta', -0.4, 1), ('delta', -0.2, -2)]}_[2, 9]_exit1_stop1dte_2_-0.25</t>
  </si>
  <si>
    <t>entry2_{'P': [('delta', -0.4, 1), ('delta', -0.2, -2)]}_[2, 9]_exit1_stop1dte_2_-0.5</t>
  </si>
  <si>
    <t>entry2_{'P': [('delta', -0.4, 1), ('delta', -0.2, -2)]}_[2, 9]_exit1_stop1dte_2_-1</t>
  </si>
  <si>
    <t>entry2_{'P': [('delta', -0.4, 1), ('delta', -0.2, -2)]}_[2, 9]_exit1_stop1dte_2_-2</t>
  </si>
  <si>
    <t>entry2_{'P': [('delta', -0.4, 1), ('delta', -0.2, -2)]}_[2, 9]_exit1_stop1dte_2_-3</t>
  </si>
  <si>
    <t>entry2_{'P': [('delta', -0.4, 1), ('delta', -0.2, -2)]}_[2, 9]_exit1_stop1dte_4_-0.25</t>
  </si>
  <si>
    <t>entry2_{'P': [('delta', -0.4, 1), ('delta', -0.2, -2)]}_[2, 9]_exit1_stop1dte_4_-0.5</t>
  </si>
  <si>
    <t>entry2_{'P': [('delta', -0.4, 1), ('delta', -0.2, -2)]}_[2, 9]_exit1_stop1dte_4_-1</t>
  </si>
  <si>
    <t>entry2_{'P': [('delta', -0.4, 1), ('delta', -0.2, -2)]}_[2, 9]_exit1_stop1dte_4_-2</t>
  </si>
  <si>
    <t>entry2_{'P': [('delta', -0.4, 1), ('delta', -0.2, -2)]}_[2, 9]_exit1_stop1dte_4_-3</t>
  </si>
  <si>
    <t>entry1_{'C': [('delta', 0.3, -1), ('delta', 0.15, 1)]}_[2, 9]_exit1_0.25_-0.25</t>
  </si>
  <si>
    <t>entry1_{'C': [('delta', 0.3, -1), ('delta', 0.15, 1)]}_[2, 9]_exit1_0.25_-0.5</t>
  </si>
  <si>
    <t>entry1_{'C': [('delta', 0.3, -1), ('delta', 0.15, 1)]}_[2, 9]_exit1_0.25_-1</t>
  </si>
  <si>
    <t>entry1_{'C': [('delta', 0.3, -1), ('delta', 0.15, 1)]}_[2, 9]_exit1_0.25_-2</t>
  </si>
  <si>
    <t>entry1_{'C': [('delta', 0.3, -1), ('delta', 0.15, 1)]}_[2, 9]_exit1_0.5_-0.25</t>
  </si>
  <si>
    <t>entry1_{'C': [('delta', 0.3, -1), ('delta', 0.15, 1)]}_[2, 9]_exit1_0.5_-0.5</t>
  </si>
  <si>
    <t>entry1_{'C': [('delta', 0.3, -1), ('delta', 0.15, 1)]}_[2, 9]_exit1_0.5_-1</t>
  </si>
  <si>
    <t>entry1_{'C': [('delta', 0.3, -1), ('delta', 0.15, 1)]}_[2, 9]_exit1_0.5_-2</t>
  </si>
  <si>
    <t>entry1_{'C': [('delta', 0.3, -1), ('delta', 0.15, 1)]}_[2, 9]_exit1_0.8_-0.25</t>
  </si>
  <si>
    <t>entry1_{'C': [('delta', 0.3, -1), ('delta', 0.15, 1)]}_[2, 9]_exit1_0.8_-0.5</t>
  </si>
  <si>
    <t>entry1_{'C': [('delta', 0.3, -1), ('delta', 0.15, 1)]}_[2, 9]_exit1_0.8_-1</t>
  </si>
  <si>
    <t>entry1_{'C': [('delta', 0.3, -1), ('delta', 0.15, 1)]}_[2, 9]_exit1_0.8_-2</t>
  </si>
  <si>
    <t>entry1_{'C': [('delta', 0.2, -1), ('delta', 0.1, 1)]}_[2, 9]_exit1_0.25_-0.25</t>
  </si>
  <si>
    <t>entry1_{'C': [('delta', 0.2, -1), ('delta', 0.1, 1)]}_[2, 9]_exit1_0.25_-0.5</t>
  </si>
  <si>
    <t>entry1_{'C': [('delta', 0.2, -1), ('delta', 0.1, 1)]}_[2, 9]_exit1_0.25_-1</t>
  </si>
  <si>
    <t>entry1_{'C': [('delta', 0.2, -1), ('delta', 0.1, 1)]}_[2, 9]_exit1_0.25_-2</t>
  </si>
  <si>
    <t>entry1_{'C': [('delta', 0.2, -1), ('delta', 0.1, 1)]}_[2, 9]_exit1_0.5_-0.25</t>
  </si>
  <si>
    <t>entry1_{'C': [('delta', 0.2, -1), ('delta', 0.1, 1)]}_[2, 9]_exit1_0.5_-0.5</t>
  </si>
  <si>
    <t>entry1_{'C': [('delta', 0.2, -1), ('delta', 0.1, 1)]}_[2, 9]_exit1_0.5_-1</t>
  </si>
  <si>
    <t>entry1_{'C': [('delta', 0.2, -1), ('delta', 0.1, 1)]}_[2, 9]_exit1_0.5_-2</t>
  </si>
  <si>
    <t>entry1_{'C': [('delta', 0.2, -1), ('delta', 0.1, 1)]}_[2, 9]_exit1_0.8_-0.25</t>
  </si>
  <si>
    <t>entry1_{'C': [('delta', 0.2, -1), ('delta', 0.1, 1)]}_[2, 9]_exit1_0.8_-0.5</t>
  </si>
  <si>
    <t>entry1_{'C': [('delta', 0.2, -1), ('delta', 0.1, 1)]}_[2, 9]_exit1_0.8_-1</t>
  </si>
  <si>
    <t>entry1_{'C': [('delta', 0.2, -1), ('delta', 0.1, 1)]}_[2, 9]_exit1_0.8_-2</t>
  </si>
  <si>
    <t>entry2_{'C': [('delta', 0.3, -1), ('delta', 0.15, 1)]}_[2, 9]_exit1_0.25_-0.25</t>
  </si>
  <si>
    <t>entry2_{'C': [('delta', 0.3, -1), ('delta', 0.15, 1)]}_[2, 9]_exit1_0.25_-0.5</t>
  </si>
  <si>
    <t>entry2_{'C': [('delta', 0.3, -1), ('delta', 0.15, 1)]}_[2, 9]_exit1_0.25_-1</t>
  </si>
  <si>
    <t>entry2_{'C': [('delta', 0.3, -1), ('delta', 0.15, 1)]}_[2, 9]_exit1_0.25_-2</t>
  </si>
  <si>
    <t>entry2_{'C': [('delta', 0.3, -1), ('delta', 0.15, 1)]}_[2, 9]_exit1_0.5_-0.25</t>
  </si>
  <si>
    <t>entry2_{'C': [('delta', 0.3, -1), ('delta', 0.15, 1)]}_[2, 9]_exit1_0.5_-0.5</t>
  </si>
  <si>
    <t>entry2_{'C': [('delta', 0.3, -1), ('delta', 0.15, 1)]}_[2, 9]_exit1_0.5_-1</t>
  </si>
  <si>
    <t>entry2_{'C': [('delta', 0.3, -1), ('delta', 0.15, 1)]}_[2, 9]_exit1_0.5_-2</t>
  </si>
  <si>
    <t>entry2_{'C': [('delta', 0.3, -1), ('delta', 0.15, 1)]}_[2, 9]_exit1_0.8_-0.25</t>
  </si>
  <si>
    <t>entry2_{'C': [('delta', 0.3, -1), ('delta', 0.15, 1)]}_[2, 9]_exit1_0.8_-0.5</t>
  </si>
  <si>
    <t>entry2_{'C': [('delta', 0.3, -1), ('delta', 0.15, 1)]}_[2, 9]_exit1_0.8_-1</t>
  </si>
  <si>
    <t>entry2_{'C': [('delta', 0.3, -1), ('delta', 0.15, 1)]}_[2, 9]_exit1_0.8_-2</t>
  </si>
  <si>
    <t>entry2_{'C': [('delta', 0.2, -1), ('delta', 0.1, 1)]}_[2, 9]_exit1_0.25_-0.25</t>
  </si>
  <si>
    <t>entry2_{'C': [('delta', 0.2, -1), ('delta', 0.1, 1)]}_[2, 9]_exit1_0.25_-0.5</t>
  </si>
  <si>
    <t>entry2_{'C': [('delta', 0.2, -1), ('delta', 0.1, 1)]}_[2, 9]_exit1_0.25_-1</t>
  </si>
  <si>
    <t>entry2_{'C': [('delta', 0.2, -1), ('delta', 0.1, 1)]}_[2, 9]_exit1_0.25_-2</t>
  </si>
  <si>
    <t>entry2_{'C': [('delta', 0.2, -1), ('delta', 0.1, 1)]}_[2, 9]_exit1_0.5_-0.25</t>
  </si>
  <si>
    <t>entry2_{'C': [('delta', 0.2, -1), ('delta', 0.1, 1)]}_[2, 9]_exit1_0.5_-0.5</t>
  </si>
  <si>
    <t>entry2_{'C': [('delta', 0.2, -1), ('delta', 0.1, 1)]}_[2, 9]_exit1_0.5_-1</t>
  </si>
  <si>
    <t>entry2_{'C': [('delta', 0.2, -1), ('delta', 0.1, 1)]}_[2, 9]_exit1_0.5_-2</t>
  </si>
  <si>
    <t>entry2_{'C': [('delta', 0.2, -1), ('delta', 0.1, 1)]}_[2, 9]_exit1_0.8_-0.25</t>
  </si>
  <si>
    <t>entry2_{'C': [('delta', 0.2, -1), ('delta', 0.1, 1)]}_[2, 9]_exit1_0.8_-0.5</t>
  </si>
  <si>
    <t>entry2_{'C': [('delta', 0.2, -1), ('delta', 0.1, 1)]}_[2, 9]_exit1_0.8_-1</t>
  </si>
  <si>
    <t>entry2_{'C': [('delta', 0.2, -1), ('delta', 0.1, 1)]}_[2, 9]_exit1_0.8_-2</t>
  </si>
  <si>
    <t>entry3_{'C': [('delta', 0.4, -1)]}_[2, 9]_exit1_0.25_-0.25</t>
  </si>
  <si>
    <t>entry3_{'C': [('delta', 0.4, -1)]}_[2, 9]_exit1_0.25_-0.5</t>
  </si>
  <si>
    <t>entry3_{'C': [('delta', 0.4, -1)]}_[2, 9]_exit1_0.25_-1</t>
  </si>
  <si>
    <t>entry3_{'C': [('delta', 0.4, -1)]}_[2, 9]_exit1_0.25_-2</t>
  </si>
  <si>
    <t>entry2_{'P': [('delta', -0.2, 1)]}_[2, 9]_exit1_2_-0.5</t>
  </si>
  <si>
    <t>entry2_{'P': [('delta', -0.2, 1)]}_[2, 9]_exit1_2_-0.8</t>
  </si>
  <si>
    <t>entry2_{'P': [('delta', -0.2, 1)]}_[2, 9]_exit1_4_-0.25</t>
  </si>
  <si>
    <t>entry2_{'P': [('delta', -0.2, 1)]}_[2, 9]_exit1_4_-0.5</t>
  </si>
  <si>
    <t>entry2_{'P': [('delta', -0.2, 1)]}_[2, 9]_exit1_4_-0.8</t>
  </si>
  <si>
    <t>entry2_{'P': [('delta', -0.2, 1)]}_[2, 9]_exit1_999_-0.25</t>
  </si>
  <si>
    <t>entry2_{'P': [('delta', -0.2, 1)]}_[2, 9]_exit1_999_-0.5</t>
  </si>
  <si>
    <t>entry2_{'P': [('delta', -0.2, 1)]}_[2, 9]_exit1_999_-0.8</t>
  </si>
  <si>
    <t>entry2_{'P': [('delta', -0.3, 1), ('delta', -0.15, -1)]}_[2, 9]_exit1_0.25_-0.25</t>
  </si>
  <si>
    <t>entry2_{'P': [('delta', -0.3, 1), ('delta', -0.15, -1)]}_[2, 9]_exit1_0.25_-0.5</t>
  </si>
  <si>
    <t>entry2_{'P': [('delta', -0.3, 1), ('delta', -0.15, -1)]}_[2, 9]_exit1_0.25_-0.8</t>
  </si>
  <si>
    <t>entry2_{'P': [('delta', -0.3, 1), ('delta', -0.15, -1)]}_[2, 9]_exit1_0.5_-0.25</t>
  </si>
  <si>
    <t>entry2_{'P': [('delta', -0.3, 1), ('delta', -0.15, -1)]}_[2, 9]_exit1_0.5_-0.5</t>
  </si>
  <si>
    <t>entry2_{'P': [('delta', -0.3, 1), ('delta', -0.15, -1)]}_[2, 9]_exit1_0.5_-0.8</t>
  </si>
  <si>
    <t>entry2_{'P': [('delta', -0.3, 1), ('delta', -0.15, -1)]}_[2, 9]_exit1_1_-0.25</t>
  </si>
  <si>
    <t>entry2_{'P': [('delta', -0.3, 1), ('delta', -0.15, -1)]}_[2, 9]_exit1_1_-0.5</t>
  </si>
  <si>
    <t>entry2_{'P': [('delta', -0.3, 1), ('delta', -0.15, -1)]}_[2, 9]_exit1_1_-0.8</t>
  </si>
  <si>
    <t>entry2_{'P': [('delta', -0.3, 1), ('delta', -0.15, -1)]}_[2, 9]_exit1_2_-0.25</t>
  </si>
  <si>
    <t>entry2_{'P': [('delta', -0.3, 1), ('delta', -0.15, -1)]}_[2, 9]_exit1_2_-0.5</t>
  </si>
  <si>
    <t>entry2_{'P': [('delta', -0.3, 1), ('delta', -0.15, -1)]}_[2, 9]_exit1_2_-0.8</t>
  </si>
  <si>
    <t>entry2_{'P': [('delta', -0.3, 1), ('delta', -0.15, -1)]}_[2, 9]_exit1_4_-0.25</t>
  </si>
  <si>
    <t>entry2_{'P': [('delta', -0.3, 1), ('delta', -0.15, -1)]}_[2, 9]_exit1_4_-0.5</t>
  </si>
  <si>
    <t>entry2_{'P': [('delta', -0.3, 1), ('delta', -0.15, -1)]}_[2, 9]_exit1_4_-0.8</t>
  </si>
  <si>
    <t>entry2_{'P': [('delta', -0.3, 1), ('delta', -0.15, -1)]}_[2, 9]_exit1_999_-0.25</t>
  </si>
  <si>
    <t>entry2_{'P': [('delta', -0.3, 1), ('delta', -0.15, -1)]}_[2, 9]_exit1_999_-0.5</t>
  </si>
  <si>
    <t>entry2_{'P': [('delta', -0.3, 1), ('delta', -0.15, -1)]}_[2, 9]_exit1_999_-0.8</t>
  </si>
  <si>
    <t>entry2_{'P': [('delta', -0.2, 1), ('delta', -0.1, -1)]}_[2, 9]_exit1_0.25_-0.25</t>
  </si>
  <si>
    <t>entry2_{'P': [('delta', -0.2, 1), ('delta', -0.1, -1)]}_[2, 9]_exit1_0.25_-0.5</t>
  </si>
  <si>
    <t>entry2_{'P': [('delta', -0.2, 1), ('delta', -0.1, -1)]}_[2, 9]_exit1_0.25_-0.8</t>
  </si>
  <si>
    <t>entry2_{'P': [('delta', -0.2, 1), ('delta', -0.1, -1)]}_[2, 9]_exit1_0.5_-0.25</t>
  </si>
  <si>
    <t>entry2_{'P': [('delta', -0.2, 1), ('delta', -0.1, -1)]}_[2, 9]_exit1_0.5_-0.5</t>
  </si>
  <si>
    <t>entry2_{'P': [('delta', -0.2, 1), ('delta', -0.1, -1)]}_[2, 9]_exit1_0.5_-0.8</t>
  </si>
  <si>
    <t>entry2_{'P': [('delta', -0.2, 1), ('delta', -0.1, -1)]}_[2, 9]_exit1_1_-0.25</t>
  </si>
  <si>
    <t>entry2_{'P': [('delta', -0.2, 1), ('delta', -0.1, -1)]}_[2, 9]_exit1_1_-0.5</t>
  </si>
  <si>
    <t>entry2_{'P': [('delta', -0.2, 1), ('delta', -0.1, -1)]}_[2, 9]_exit1_1_-0.8</t>
  </si>
  <si>
    <t>entry2_{'P': [('delta', -0.2, 1), ('delta', -0.1, -1)]}_[2, 9]_exit1_2_-0.25</t>
  </si>
  <si>
    <t>entry2_{'P': [('delta', -0.2, 1), ('delta', -0.1, -1)]}_[2, 9]_exit1_2_-0.5</t>
  </si>
  <si>
    <t>entry2_{'P': [('delta', -0.2, 1), ('delta', -0.1, -1)]}_[2, 9]_exit1_2_-0.8</t>
  </si>
  <si>
    <t>entry2_{'P': [('delta', -0.2, 1), ('delta', -0.1, -1)]}_[2, 9]_exit1_4_-0.25</t>
  </si>
  <si>
    <t>entry2_{'P': [('delta', -0.2, 1), ('delta', -0.1, -1)]}_[2, 9]_exit1_4_-0.5</t>
  </si>
  <si>
    <t>entry2_{'P': [('delta', -0.2, 1), ('delta', -0.1, -1)]}_[2, 9]_exit1_4_-0.8</t>
  </si>
  <si>
    <t>entry2_{'P': [('delta', -0.2, 1), ('delta', -0.1, -1)]}_[2, 9]_exit1_999_-0.25</t>
  </si>
  <si>
    <t>entry2_{'P': [('delta', -0.2, 1), ('delta', -0.1, -1)]}_[2, 9]_exit1_999_-0.5</t>
  </si>
  <si>
    <t>entry2_{'P': [('delta', -0.2, 1), ('delta', -0.1, -1)]}_[2, 9]_exit1_999_-0.8</t>
  </si>
  <si>
    <t>entry3_{'P': [('delta', -0.4, 1)]}_[2, 9]_exit1_0.25_-0.25</t>
  </si>
  <si>
    <t>entry3_{'P': [('delta', -0.4, 1)]}_[2, 9]_exit1_0.25_-0.5</t>
  </si>
  <si>
    <t>entry3_{'P': [('delta', -0.4, 1)]}_[2, 9]_exit1_0.25_-0.8</t>
  </si>
  <si>
    <t>entry3_{'P': [('delta', -0.4, 1)]}_[2, 9]_exit1_0.5_-0.25</t>
  </si>
  <si>
    <t>entry3_{'P': [('delta', -0.4, 1)]}_[2, 9]_exit1_0.5_-0.5</t>
  </si>
  <si>
    <t>entry3_{'P': [('delta', -0.4, 1)]}_[2, 9]_exit1_0.5_-0.8</t>
  </si>
  <si>
    <t>entry3_{'P': [('delta', -0.4, 1)]}_[2, 9]_exit1_1_-0.25</t>
  </si>
  <si>
    <t>entry3_{'P': [('delta', -0.4, 1)]}_[2, 9]_exit1_1_-0.5</t>
  </si>
  <si>
    <t>entry3_{'P': [('delta', -0.4, 1)]}_[2, 9]_exit1_1_-0.8</t>
  </si>
  <si>
    <t>entry3_{'P': [('delta', -0.4, 1)]}_[2, 9]_exit1_2_-0.25</t>
  </si>
  <si>
    <t>entry3_{'P': [('delta', -0.4, 1)]}_[2, 9]_exit1_2_-0.5</t>
  </si>
  <si>
    <t>entry3_{'P': [('delta', -0.4, 1)]}_[2, 9]_exit1_2_-0.8</t>
  </si>
  <si>
    <t>entry3_{'P': [('delta', -0.4, 1)]}_[2, 9]_exit1_4_-0.25</t>
  </si>
  <si>
    <t>entry3_{'P': [('delta', -0.4, 1)]}_[2, 9]_exit1_4_-0.5</t>
  </si>
  <si>
    <t>entry3_{'P': [('delta', -0.4, 1)]}_[2, 9]_exit1_4_-0.8</t>
  </si>
  <si>
    <t>entry3_{'P': [('delta', -0.4, 1)]}_[2, 9]_exit1_999_-0.25</t>
  </si>
  <si>
    <t>entry3_{'P': [('delta', -0.4, 1)]}_[2, 9]_exit1_999_-0.5</t>
  </si>
  <si>
    <t>entry3_{'P': [('delta', -0.4, 1)]}_[2, 9]_exit1_999_-0.8</t>
  </si>
  <si>
    <t>entry3_{'P': [('delta', -0.2, 1)]}_[2, 9]_exit1_0.25_-0.25</t>
  </si>
  <si>
    <t>entry3_{'P': [('delta', -0.2, 1)]}_[2, 9]_exit1_0.25_-0.5</t>
  </si>
  <si>
    <t>entry3_{'P': [('delta', -0.2, 1)]}_[2, 9]_exit1_0.25_-0.8</t>
  </si>
  <si>
    <t>entry3_{'P': [('delta', -0.2, 1)]}_[2, 9]_exit1_0.5_-0.25</t>
  </si>
  <si>
    <t>entry3_{'P': [('delta', -0.2, 1)]}_[2, 9]_exit1_0.5_-0.5</t>
  </si>
  <si>
    <t>entry3_{'P': [('delta', -0.2, 1)]}_[2, 9]_exit1_0.5_-0.8</t>
  </si>
  <si>
    <t>entry3_{'P': [('delta', -0.2, 1)]}_[2, 9]_exit1_1_-0.25</t>
  </si>
  <si>
    <t>entry3_{'P': [('delta', -0.2, 1)]}_[2, 9]_exit1_1_-0.5</t>
  </si>
  <si>
    <t>entry3_{'P': [('delta', -0.2, 1)]}_[2, 9]_exit1_1_-0.8</t>
  </si>
  <si>
    <t>entry3_{'P': [('delta', -0.2, 1)]}_[2, 9]_exit1_2_-0.25</t>
  </si>
  <si>
    <t>entry3_{'P': [('delta', -0.2, 1)]}_[2, 9]_exit1_2_-0.5</t>
  </si>
  <si>
    <t>entry3_{'P': [('delta', -0.2, 1)]}_[2, 9]_exit1_2_-0.8</t>
  </si>
  <si>
    <t>entry3_{'P': [('delta', -0.2, 1)]}_[2, 9]_exit1_4_-0.25</t>
  </si>
  <si>
    <t>entry3_{'P': [('delta', -0.2, 1)]}_[2, 9]_exit1_4_-0.5</t>
  </si>
  <si>
    <t>entry3_{'P': [('delta', -0.2, 1)]}_[2, 9]_exit1_4_-0.8</t>
  </si>
  <si>
    <t>entry3_{'P': [('delta', -0.2, 1)]}_[2, 9]_exit1_999_-0.25</t>
  </si>
  <si>
    <t>entry3_{'P': [('delta', -0.2, 1)]}_[2, 9]_exit1_999_-0.5</t>
  </si>
  <si>
    <t>entry3_{'P': [('delta', -0.2, 1)]}_[2, 9]_exit1_999_-0.8</t>
  </si>
  <si>
    <t>entry3_{'P': [('delta', -0.3, 1), ('delta', -0.15, -1)]}_[2, 9]_exit1_0.25_-0.25</t>
  </si>
  <si>
    <t>entry3_{'P': [('delta', -0.3, 1), ('delta', -0.15, -1)]}_[2, 9]_exit1_0.25_-0.5</t>
  </si>
  <si>
    <t>entry3_{'P': [('delta', -0.3, 1), ('delta', -0.15, -1)]}_[2, 9]_exit1_0.25_-0.8</t>
  </si>
  <si>
    <t>entry3_{'P': [('delta', -0.3, 1), ('delta', -0.15, -1)]}_[2, 9]_exit1_0.5_-0.25</t>
  </si>
  <si>
    <t>entry3_{'P': [('delta', -0.3, 1), ('delta', -0.15, -1)]}_[2, 9]_exit1_0.5_-0.5</t>
  </si>
  <si>
    <t>entry3_{'P': [('delta', -0.3, 1), ('delta', -0.15, -1)]}_[2, 9]_exit1_0.5_-0.8</t>
  </si>
  <si>
    <t>entry3_{'P': [('delta', -0.3, 1), ('delta', -0.15, -1)]}_[2, 9]_exit1_1_-0.25</t>
  </si>
  <si>
    <t>entry3_{'P': [('delta', -0.3, 1), ('delta', -0.15, -1)]}_[2, 9]_exit1_1_-0.5</t>
  </si>
  <si>
    <t>entry3_{'P': [('delta', -0.3, 1), ('delta', -0.15, -1)]}_[2, 9]_exit1_1_-0.8</t>
  </si>
  <si>
    <t>entry3_{'P': [('delta', -0.3, 1), ('delta', -0.15, -1)]}_[2, 9]_exit1_2_-0.25</t>
  </si>
  <si>
    <t>entry3_{'P': [('delta', -0.3, 1), ('delta', -0.15, -1)]}_[2, 9]_exit1_2_-0.5</t>
  </si>
  <si>
    <t>entry3_{'P': [('delta', -0.3, 1), ('delta', -0.15, -1)]}_[2, 9]_exit1_2_-0.8</t>
  </si>
  <si>
    <t>entry3_{'P': [('delta', -0.3, 1), ('delta', -0.15, -1)]}_[2, 9]_exit1_4_-0.25</t>
  </si>
  <si>
    <t>entry3_{'P': [('delta', -0.3, 1), ('delta', -0.15, -1)]}_[2, 9]_exit1_4_-0.5</t>
  </si>
  <si>
    <t>entry3_{'P': [('delta', -0.3, 1), ('delta', -0.15, -1)]}_[2, 9]_exit1_4_-0.8</t>
  </si>
  <si>
    <t>entry3_{'P': [('delta', -0.3, 1), ('delta', -0.15, -1)]}_[2, 9]_exit1_999_-0.25</t>
  </si>
  <si>
    <t>entry3_{'P': [('delta', -0.3, 1), ('delta', -0.15, -1)]}_[2, 9]_exit1_999_-0.5</t>
  </si>
  <si>
    <t>entry3_{'P': [('delta', -0.3, 1), ('delta', -0.15, -1)]}_[2, 9]_exit1_999_-0.8</t>
  </si>
  <si>
    <t>entry3_{'P': [('delta', -0.2, 1), ('delta', -0.1, -1)]}_[2, 9]_exit1_0.25_-0.25</t>
  </si>
  <si>
    <t>entry3_{'P': [('delta', -0.2, 1), ('delta', -0.1, -1)]}_[2, 9]_exit1_0.25_-0.5</t>
  </si>
  <si>
    <t>entry2_{'P': [('delta', -0.4, -1), ('delta', -0.2, 2)]}_[2, 9]_exit1_1_-0.25</t>
  </si>
  <si>
    <t>entry2_{'P': [('delta', -0.4, -1), ('delta', -0.2, 2)]}_[2, 9]_exit1_1_-0.5</t>
  </si>
  <si>
    <t>entry2_{'P': [('delta', -0.4, -1), ('delta', -0.2, 2)]}_[2, 9]_exit1_1_-1</t>
  </si>
  <si>
    <t>entry2_{'P': [('delta', -0.4, -1), ('delta', -0.2, 2)]}_[2, 9]_exit1_1_-2</t>
  </si>
  <si>
    <t>entry2_{'P': [('delta', -0.4, -1), ('delta', -0.2, 2)]}_[2, 9]_exit1_1_-3</t>
  </si>
  <si>
    <t>entry2_{'P': [('delta', -0.4, -1), ('delta', -0.2, 2)]}_[2, 9]_exit1_2_-0.25</t>
  </si>
  <si>
    <t>entry2_{'P': [('delta', -0.4, -1), ('delta', -0.2, 2)]}_[2, 9]_exit1_2_-0.5</t>
  </si>
  <si>
    <t>entry2_{'P': [('delta', -0.4, -1), ('delta', -0.2, 2)]}_[2, 9]_exit1_2_-1</t>
  </si>
  <si>
    <t>entry2_{'P': [('delta', -0.4, -1), ('delta', -0.2, 2)]}_[2, 9]_exit1_2_-2</t>
  </si>
  <si>
    <t>entry2_{'P': [('delta', -0.4, -1), ('delta', -0.2, 2)]}_[2, 9]_exit1_2_-3</t>
  </si>
  <si>
    <t>entry2_{'P': [('delta', -0.4, -1), ('delta', -0.2, 2)]}_[2, 9]_exit1_4_-0.25</t>
  </si>
  <si>
    <t>entry2_{'P': [('delta', -0.4, -1), ('delta', -0.2, 2)]}_[2, 9]_exit1_4_-0.5</t>
  </si>
  <si>
    <t>entry2_{'P': [('delta', -0.4, -1), ('delta', -0.2, 2)]}_[2, 9]_exit1_4_-1</t>
  </si>
  <si>
    <t>entry2_{'P': [('delta', -0.4, -1), ('delta', -0.2, 2)]}_[2, 9]_exit1_4_-2</t>
  </si>
  <si>
    <t>entry2_{'P': [('delta', -0.4, -1), ('delta', -0.2, 2)]}_[2, 9]_exit1_4_-3</t>
  </si>
  <si>
    <t>entry2_{'P': [('delta', -0.4, -1), ('delta', -0.2, 2)]}_[2, 9]_exit1_999_-0.25</t>
  </si>
  <si>
    <t>entry2_{'P': [('delta', -0.4, -1), ('delta', -0.2, 2)]}_[2, 9]_exit1_999_-0.5</t>
  </si>
  <si>
    <t>entry2_{'P': [('delta', -0.4, -1), ('delta', -0.2, 2)]}_[2, 9]_exit1_999_-1</t>
  </si>
  <si>
    <t>entry2_{'P': [('delta', -0.4, -1), ('delta', -0.2, 2)]}_[2, 9]_exit1_999_-2</t>
  </si>
  <si>
    <t>entry2_{'P': [('delta', -0.4, -1), ('delta', -0.2, 2)]}_[2, 9]_exit1_999_-3</t>
  </si>
  <si>
    <t>entry2_{'P': [('delta', -0.3, -1), ('delta', -0.15, 2)]}_[2, 9]_exit1_0.25_-0.25</t>
  </si>
  <si>
    <t>entry2_{'P': [('delta', -0.3, -1), ('delta', -0.15, 2)]}_[2, 9]_exit1_0.25_-0.5</t>
  </si>
  <si>
    <t>entry2_{'P': [('delta', -0.3, -1), ('delta', -0.15, 2)]}_[2, 9]_exit1_0.25_-1</t>
  </si>
  <si>
    <t>entry2_{'P': [('delta', -0.3, -1), ('delta', -0.15, 2)]}_[2, 9]_exit1_0.25_-2</t>
  </si>
  <si>
    <t>entry2_{'P': [('delta', -0.3, -1), ('delta', -0.15, 2)]}_[2, 9]_exit1_0.25_-3</t>
  </si>
  <si>
    <t>entry2_{'P': [('delta', -0.3, -1), ('delta', -0.15, 2)]}_[2, 9]_exit1_0.5_-0.25</t>
  </si>
  <si>
    <t>entry2_{'P': [('delta', -0.3, -1), ('delta', -0.15, 2)]}_[2, 9]_exit1_0.5_-0.5</t>
  </si>
  <si>
    <t>entry2_{'P': [('delta', -0.3, -1), ('delta', -0.15, 2)]}_[2, 9]_exit1_0.5_-1</t>
  </si>
  <si>
    <t>entry2_{'P': [('delta', -0.3, -1), ('delta', -0.15, 2)]}_[2, 9]_exit1_0.5_-2</t>
  </si>
  <si>
    <t>entry2_{'P': [('delta', -0.3, -1), ('delta', -0.15, 2)]}_[2, 9]_exit1_0.5_-3</t>
  </si>
  <si>
    <t>entry2_{'P': [('delta', -0.3, -1), ('delta', -0.15, 2)]}_[2, 9]_exit1_1_-0.25</t>
  </si>
  <si>
    <t>entry2_{'P': [('delta', -0.3, -1), ('delta', -0.15, 2)]}_[2, 9]_exit1_1_-0.5</t>
  </si>
  <si>
    <t>entry2_{'P': [('delta', -0.3, -1), ('delta', -0.15, 2)]}_[2, 9]_exit1_1_-1</t>
  </si>
  <si>
    <t>entry2_{'P': [('delta', -0.3, -1), ('delta', -0.15, 2)]}_[2, 9]_exit1_1_-2</t>
  </si>
  <si>
    <t>entry2_{'P': [('delta', -0.3, -1), ('delta', -0.15, 2)]}_[2, 9]_exit1_1_-3</t>
  </si>
  <si>
    <t>entry2_{'P': [('delta', -0.3, -1), ('delta', -0.15, 2)]}_[2, 9]_exit1_2_-0.25</t>
  </si>
  <si>
    <t>entry2_{'P': [('delta', -0.3, -1), ('delta', -0.15, 2)]}_[2, 9]_exit1_2_-0.5</t>
  </si>
  <si>
    <t>entry2_{'P': [('delta', -0.3, -1), ('delta', -0.15, 2)]}_[2, 9]_exit1_2_-1</t>
  </si>
  <si>
    <t>entry2_{'P': [('delta', -0.3, -1), ('delta', -0.15, 2)]}_[2, 9]_exit1_2_-2</t>
  </si>
  <si>
    <t>entry2_{'P': [('delta', -0.3, -1), ('delta', -0.15, 2)]}_[2, 9]_exit1_2_-3</t>
  </si>
  <si>
    <t>entry2_{'P': [('delta', -0.3, -1), ('delta', -0.15, 2)]}_[2, 9]_exit1_4_-0.25</t>
  </si>
  <si>
    <t>entry2_{'P': [('delta', -0.3, -1), ('delta', -0.15, 2)]}_[2, 9]_exit1_4_-0.5</t>
  </si>
  <si>
    <t>entry2_{'P': [('delta', -0.3, -1), ('delta', -0.15, 2)]}_[2, 9]_exit1_4_-1</t>
  </si>
  <si>
    <t>entry2_{'P': [('delta', -0.3, -1), ('delta', -0.15, 2)]}_[2, 9]_exit1_4_-2</t>
  </si>
  <si>
    <t>entry2_{'P': [('delta', -0.3, -1), ('delta', -0.15, 2)]}_[2, 9]_exit1_4_-3</t>
  </si>
  <si>
    <t>entry2_{'P': [('delta', -0.3, -1), ('delta', -0.15, 2)]}_[2, 9]_exit1_999_-0.25</t>
  </si>
  <si>
    <t>entry2_{'P': [('delta', -0.3, -1), ('delta', -0.15, 2)]}_[2, 9]_exit1_999_-0.5</t>
  </si>
  <si>
    <t>entry2_{'P': [('delta', -0.3, -1), ('delta', -0.15, 2)]}_[2, 9]_exit1_999_-1</t>
  </si>
  <si>
    <t>entry2_{'P': [('delta', -0.3, -1), ('delta', -0.15, 2)]}_[2, 9]_exit1_999_-2</t>
  </si>
  <si>
    <t>entry2_{'P': [('delta', -0.3, -1), ('delta', -0.15, 2)]}_[2, 9]_exit1_999_-3</t>
  </si>
  <si>
    <t>entry2_{'P': [('delta', -0.2, -1), ('delta', -0.1, 2)]}_[2, 9]_exit1_0.25_-0.25</t>
  </si>
  <si>
    <t>entry2_{'P': [('delta', -0.2, -1), ('delta', -0.1, 2)]}_[2, 9]_exit1_0.25_-0.5</t>
  </si>
  <si>
    <t>entry2_{'P': [('delta', -0.2, -1), ('delta', -0.1, 2)]}_[2, 9]_exit1_0.25_-1</t>
  </si>
  <si>
    <t>entry2_{'P': [('delta', -0.2, -1), ('delta', -0.1, 2)]}_[2, 9]_exit1_0.25_-2</t>
  </si>
  <si>
    <t>entry2_{'P': [('delta', -0.2, -1), ('delta', -0.1, 2)]}_[2, 9]_exit1_0.25_-3</t>
  </si>
  <si>
    <t>entry2_{'P': [('delta', -0.2, -1), ('delta', -0.1, 2)]}_[2, 9]_exit1_0.5_-0.25</t>
  </si>
  <si>
    <t>entry2_{'P': [('delta', -0.2, -1), ('delta', -0.1, 2)]}_[2, 9]_exit1_1_-0.25</t>
  </si>
  <si>
    <t>entry2_{'P': [('delta', -0.2, -1), ('delta', -0.1, 2)]}_[2, 9]_exit1_2_-0.25</t>
  </si>
  <si>
    <t>entry2_{'P': [('delta', -0.2, -1), ('delta', -0.1, 2)]}_[2, 9]_exit1_4_-0.25</t>
  </si>
  <si>
    <t>entry2_{'P': [('delta', -0.2, -1), ('delta', -0.1, 2)]}_[2, 9]_exit1_999_-0.25</t>
  </si>
  <si>
    <t>entry3_{'P': [('delta', -0.4, -1), ('delta', -0.2, 2)]}_[2, 9]_exit1_0.25_-0.25</t>
  </si>
  <si>
    <t>entry3_{'P': [('delta', -0.4, -1), ('delta', -0.2, 2)]}_[2, 9]_exit1_0.25_-0.5</t>
  </si>
  <si>
    <t>entry3_{'P': [('delta', -0.4, -1), ('delta', -0.2, 2)]}_[2, 9]_exit1_0.25_-1</t>
  </si>
  <si>
    <t>entry3_{'P': [('delta', -0.4, -1), ('delta', -0.2, 2)]}_[2, 9]_exit1_0.25_-2</t>
  </si>
  <si>
    <t>entry3_{'P': [('delta', -0.4, -1), ('delta', -0.2, 2)]}_[2, 9]_exit1_0.25_-3</t>
  </si>
  <si>
    <t>entry3_{'P': [('delta', -0.4, -1), ('delta', -0.2, 2)]}_[2, 9]_exit1_0.5_-0.25</t>
  </si>
  <si>
    <t>entry3_{'P': [('delta', -0.4, -1), ('delta', -0.2, 2)]}_[2, 9]_exit1_0.5_-0.5</t>
  </si>
  <si>
    <t>entry3_{'P': [('delta', -0.4, -1), ('delta', -0.2, 2)]}_[2, 9]_exit1_0.5_-1</t>
  </si>
  <si>
    <t>entry3_{'P': [('delta', -0.4, -1), ('delta', -0.2, 2)]}_[2, 9]_exit1_0.5_-2</t>
  </si>
  <si>
    <t>entry3_{'P': [('delta', -0.4, -1), ('delta', -0.2, 2)]}_[2, 9]_exit1_0.5_-3</t>
  </si>
  <si>
    <t>entry3_{'P': [('delta', -0.4, -1), ('delta', -0.2, 2)]}_[2, 9]_exit1_1_-0.25</t>
  </si>
  <si>
    <t>entry3_{'P': [('delta', -0.4, -1), ('delta', -0.2, 2)]}_[2, 9]_exit1_1_-0.5</t>
  </si>
  <si>
    <t>entry3_{'P': [('delta', -0.4, -1), ('delta', -0.2, 2)]}_[2, 9]_exit1_1_-1</t>
  </si>
  <si>
    <t>entry3_{'P': [('delta', -0.4, -1), ('delta', -0.2, 2)]}_[2, 9]_exit1_1_-2</t>
  </si>
  <si>
    <t>entry3_{'P': [('delta', -0.4, -1), ('delta', -0.2, 2)]}_[2, 9]_exit1_1_-3</t>
  </si>
  <si>
    <t>entry3_{'P': [('delta', -0.4, -1), ('delta', -0.2, 2)]}_[2, 9]_exit1_2_-0.25</t>
  </si>
  <si>
    <t>entry3_{'P': [('delta', -0.4, -1), ('delta', -0.2, 2)]}_[2, 9]_exit1_2_-0.5</t>
  </si>
  <si>
    <t>entry3_{'P': [('delta', -0.4, -1), ('delta', -0.2, 2)]}_[2, 9]_exit1_2_-1</t>
  </si>
  <si>
    <t>entry3_{'P': [('delta', -0.4, -1), ('delta', -0.2, 2)]}_[2, 9]_exit1_2_-2</t>
  </si>
  <si>
    <t>entry3_{'P': [('delta', -0.4, -1), ('delta', -0.2, 2)]}_[2, 9]_exit1_2_-3</t>
  </si>
  <si>
    <t>entry2_{'P': [('delta', -0.4, 1), ('delta', -0.2, -2)]}_[2, 9]_exit1_1_-0.25</t>
  </si>
  <si>
    <t>entry2_{'P': [('delta', -0.4, 1), ('delta', -0.2, -2)]}_[2, 9]_exit1_1_-0.5</t>
  </si>
  <si>
    <t>entry2_{'P': [('delta', -0.4, 1), ('delta', -0.2, -2)]}_[2, 9]_exit1_1_-1</t>
  </si>
  <si>
    <t>entry2_{'P': [('delta', -0.4, 1), ('delta', -0.2, -2)]}_[2, 9]_exit1_1_-2</t>
  </si>
  <si>
    <t>entry2_{'P': [('delta', -0.4, 1), ('delta', -0.2, -2)]}_[2, 9]_exit1_1_-3</t>
  </si>
  <si>
    <t>entry2_{'P': [('delta', -0.4, 1), ('delta', -0.2, -2)]}_[2, 9]_exit1_2_-0.25</t>
  </si>
  <si>
    <t>entry2_{'P': [('delta', -0.4, 1), ('delta', -0.2, -2)]}_[2, 9]_exit1_2_-0.5</t>
  </si>
  <si>
    <t>entry2_{'P': [('delta', -0.4, 1), ('delta', -0.2, -2)]}_[2, 9]_exit1_2_-1</t>
  </si>
  <si>
    <t>entry2_{'P': [('delta', -0.4, 1), ('delta', -0.2, -2)]}_[2, 9]_exit1_2_-2</t>
  </si>
  <si>
    <t>entry2_{'P': [('delta', -0.4, 1), ('delta', -0.2, -2)]}_[2, 9]_exit1_2_-3</t>
  </si>
  <si>
    <t>entry2_{'P': [('delta', -0.4, 1), ('delta', -0.2, -2)]}_[2, 9]_exit1_4_-0.25</t>
  </si>
  <si>
    <t>entry2_{'P': [('delta', -0.4, 1), ('delta', -0.2, -2)]}_[2, 9]_exit1_4_-0.5</t>
  </si>
  <si>
    <t>entry2_{'P': [('delta', -0.4, 1), ('delta', -0.2, -2)]}_[2, 9]_exit1_4_-1</t>
  </si>
  <si>
    <t>entry2_{'P': [('delta', -0.4, 1), ('delta', -0.2, -2)]}_[2, 9]_exit1_4_-2</t>
  </si>
  <si>
    <t>entry2_{'P': [('delta', -0.4, 1), ('delta', -0.2, -2)]}_[2, 9]_exit1_4_-3</t>
  </si>
  <si>
    <t>entry2_{'P': [('delta', -0.4, 1), ('delta', -0.2, -2)]}_[2, 9]_exit1_999_-0.25</t>
  </si>
  <si>
    <t>entry2_{'P': [('delta', -0.4, 1), ('delta', -0.2, -2)]}_[2, 9]_exit1_999_-0.5</t>
  </si>
  <si>
    <t>entry2_{'P': [('delta', -0.4, 1), ('delta', -0.2, -2)]}_[2, 9]_exit1_999_-1</t>
  </si>
  <si>
    <t>entry2_{'P': [('delta', -0.4, 1), ('delta', -0.2, -2)]}_[2, 9]_exit1_999_-2</t>
  </si>
  <si>
    <t>entry2_{'P': [('delta', -0.4, 1), ('delta', -0.2, -2)]}_[2, 9]_exit1_999_-3</t>
  </si>
  <si>
    <t>entry2_{'P': [('delta', -0.3, 1), ('delta', -0.15, -2)]}_[2, 9]_exit1_0.25_-0.25</t>
  </si>
  <si>
    <t>entry2_{'P': [('delta', -0.3, 1), ('delta', -0.15, -2)]}_[2, 9]_exit1_0.25_-0.5</t>
  </si>
  <si>
    <t>entry2_{'P': [('delta', -0.3, 1), ('delta', -0.15, -2)]}_[2, 9]_exit1_0.25_-1</t>
  </si>
  <si>
    <t>entry2_{'P': [('delta', -0.3, 1), ('delta', -0.15, -2)]}_[2, 9]_exit1_0.25_-2</t>
  </si>
  <si>
    <t>entry2_{'P': [('delta', -0.3, 1), ('delta', -0.15, -2)]}_[2, 9]_exit1_0.25_-3</t>
  </si>
  <si>
    <t>entry2_{'P': [('delta', -0.3, 1), ('delta', -0.15, -2)]}_[2, 9]_exit1_0.5_-0.25</t>
  </si>
  <si>
    <t>entry2_{'P': [('delta', -0.3, 1), ('delta', -0.15, -2)]}_[2, 9]_exit1_0.5_-0.5</t>
  </si>
  <si>
    <t>entry2_{'P': [('delta', -0.3, 1), ('delta', -0.15, -2)]}_[2, 9]_exit1_0.5_-1</t>
  </si>
  <si>
    <t>entry2_{'P': [('delta', -0.3, 1), ('delta', -0.15, -2)]}_[2, 9]_exit1_0.5_-2</t>
  </si>
  <si>
    <t>entry2_{'P': [('delta', -0.3, 1), ('delta', -0.15, -2)]}_[2, 9]_exit1_0.5_-3</t>
  </si>
  <si>
    <t>entry2_{'P': [('delta', -0.3, 1), ('delta', -0.15, -2)]}_[2, 9]_exit1_1_-0.25</t>
  </si>
  <si>
    <t>entry2_{'P': [('delta', -0.3, 1), ('delta', -0.15, -2)]}_[2, 9]_exit1_1_-0.5</t>
  </si>
  <si>
    <t>entry2_{'P': [('delta', -0.3, 1), ('delta', -0.15, -2)]}_[2, 9]_exit1_1_-1</t>
  </si>
  <si>
    <t>entry2_{'P': [('delta', -0.3, 1), ('delta', -0.15, -2)]}_[2, 9]_exit1_1_-2</t>
  </si>
  <si>
    <t>entry2_{'P': [('delta', -0.3, 1), ('delta', -0.15, -2)]}_[2, 9]_exit1_1_-3</t>
  </si>
  <si>
    <t>entry2_{'P': [('delta', -0.3, 1), ('delta', -0.15, -2)]}_[2, 9]_exit1_2_-0.25</t>
  </si>
  <si>
    <t>entry2_{'P': [('delta', -0.3, 1), ('delta', -0.15, -2)]}_[2, 9]_exit1_2_-0.5</t>
  </si>
  <si>
    <t>entry2_{'P': [('delta', -0.3, 1), ('delta', -0.15, -2)]}_[2, 9]_exit1_2_-1</t>
  </si>
  <si>
    <t>entry2_{'P': [('delta', -0.3, 1), ('delta', -0.15, -2)]}_[2, 9]_exit1_2_-2</t>
  </si>
  <si>
    <t>entry2_{'P': [('delta', -0.3, 1), ('delta', -0.15, -2)]}_[2, 9]_exit1_2_-3</t>
  </si>
  <si>
    <t>entry2_{'P': [('delta', -0.3, 1), ('delta', -0.15, -2)]}_[2, 9]_exit1_4_-0.25</t>
  </si>
  <si>
    <t>entry2_{'P': [('delta', -0.3, 1), ('delta', -0.15, -2)]}_[2, 9]_exit1_4_-0.5</t>
  </si>
  <si>
    <t>entry2_{'P': [('delta', -0.3, 1), ('delta', -0.15, -2)]}_[2, 9]_exit1_4_-1</t>
  </si>
  <si>
    <t>entry2_{'P': [('delta', -0.3, 1), ('delta', -0.15, -2)]}_[2, 9]_exit1_4_-2</t>
  </si>
  <si>
    <t>entry2_{'P': [('delta', -0.3, 1), ('delta', -0.15, -2)]}_[2, 9]_exit1_4_-3</t>
  </si>
  <si>
    <t>entry2_{'P': [('delta', -0.3, 1), ('delta', -0.15, -2)]}_[2, 9]_exit1_999_-0.25</t>
  </si>
  <si>
    <t>entry2_{'P': [('delta', -0.3, 1), ('delta', -0.15, -2)]}_[2, 9]_exit1_999_-0.5</t>
  </si>
  <si>
    <t>entry2_{'P': [('delta', -0.3, 1), ('delta', -0.15, -2)]}_[2, 9]_exit1_999_-1</t>
  </si>
  <si>
    <t>entry2_{'P': [('delta', -0.3, 1), ('delta', -0.15, -2)]}_[2, 9]_exit1_999_-2</t>
  </si>
  <si>
    <t>entry2_{'P': [('delta', -0.3, 1), ('delta', -0.15, -2)]}_[2, 9]_exit1_999_-3</t>
  </si>
  <si>
    <t>entry2_{'P': [('delta', -0.2, 1), ('delta', -0.1, -2)]}_[2, 9]_exit1_0.25_-0.25</t>
  </si>
  <si>
    <t>entry2_{'P': [('delta', -0.2, 1), ('delta', -0.1, -2)]}_[2, 9]_exit1_0.25_-0.5</t>
  </si>
  <si>
    <t>entry2_{'P': [('delta', -0.2, 1), ('delta', -0.1, -2)]}_[2, 9]_exit1_0.25_-1</t>
  </si>
  <si>
    <t>entry2_{'P': [('delta', -0.2, 1), ('delta', -0.1, -2)]}_[2, 9]_exit1_0.25_-2</t>
  </si>
  <si>
    <t>entry2_{'P': [('delta', -0.2, 1), ('delta', -0.1, -2)]}_[2, 9]_exit1_0.25_-3</t>
  </si>
  <si>
    <t>entry2_{'P': [('delta', -0.2, 1), ('delta', -0.1, -2)]}_[2, 9]_exit1_0.5_-0.25</t>
  </si>
  <si>
    <t>entry2_{'P': [('delta', -0.2, 1), ('delta', -0.1, -2)]}_[2, 9]_exit1_0.5_-0.5</t>
  </si>
  <si>
    <t>entry2_{'P': [('delta', -0.2, 1), ('delta', -0.1, -2)]}_[2, 9]_exit1_0.5_-1</t>
  </si>
  <si>
    <t>entry2_{'P': [('delta', -0.2, 1), ('delta', -0.1, -2)]}_[2, 9]_exit1_0.5_-2</t>
  </si>
  <si>
    <t>entry2_{'P': [('delta', -0.2, 1), ('delta', -0.1, -2)]}_[2, 9]_exit1_0.5_-3</t>
  </si>
  <si>
    <t>entry2_{'P': [('delta', -0.2, 1), ('delta', -0.1, -2)]}_[2, 9]_exit1_1_-0.25</t>
  </si>
  <si>
    <t>entry2_{'P': [('delta', -0.2, 1), ('delta', -0.1, -2)]}_[2, 9]_exit1_1_-0.5</t>
  </si>
  <si>
    <t>entry2_{'P': [('delta', -0.2, 1), ('delta', -0.1, -2)]}_[2, 9]_exit1_1_-1</t>
  </si>
  <si>
    <t>entry2_{'P': [('delta', -0.2, 1), ('delta', -0.1, -2)]}_[2, 9]_exit1_1_-2</t>
  </si>
  <si>
    <t>entry2_{'P': [('delta', -0.2, 1), ('delta', -0.1, -2)]}_[2, 9]_exit1_1_-3</t>
  </si>
  <si>
    <t>entry2_{'P': [('delta', -0.2, 1), ('delta', -0.1, -2)]}_[2, 9]_exit1_2_-0.25</t>
  </si>
  <si>
    <t>entry2_{'P': [('delta', -0.2, 1), ('delta', -0.1, -2)]}_[2, 9]_exit1_2_-0.5</t>
  </si>
  <si>
    <t>entry2_{'P': [('delta', -0.2, 1), ('delta', -0.1, -2)]}_[2, 9]_exit1_2_-1</t>
  </si>
  <si>
    <t>entry2_{'P': [('delta', -0.2, 1), ('delta', -0.1, -2)]}_[2, 9]_exit1_2_-2</t>
  </si>
  <si>
    <t>entry2_{'P': [('delta', -0.2, 1), ('delta', -0.1, -2)]}_[2, 9]_exit1_2_-3</t>
  </si>
  <si>
    <t>entry2_{'P': [('delta', -0.2, 1), ('delta', -0.1, -2)]}_[2, 9]_exit1_4_-0.25</t>
  </si>
  <si>
    <t>entry2_{'P': [('delta', -0.2, 1), ('delta', -0.1, -2)]}_[2, 9]_exit1_4_-0.5</t>
  </si>
  <si>
    <t>entry2_{'P': [('delta', -0.2, 1), ('delta', -0.1, -2)]}_[2, 9]_exit1_4_-1</t>
  </si>
  <si>
    <t>entry2_{'P': [('delta', -0.2, 1), ('delta', -0.1, -2)]}_[2, 9]_exit1_4_-2</t>
  </si>
  <si>
    <t>entry2_{'P': [('delta', -0.2, 1), ('delta', -0.1, -2)]}_[2, 9]_exit1_4_-3</t>
  </si>
  <si>
    <t>entry2_{'P': [('delta', -0.2, 1), ('delta', -0.1, -2)]}_[2, 9]_exit1_999_-0.25</t>
  </si>
  <si>
    <t>entry2_{'P': [('delta', -0.2, 1), ('delta', -0.1, -2)]}_[2, 9]_exit1_999_-0.5</t>
  </si>
  <si>
    <t>entry2_{'P': [('delta', -0.2, 1), ('delta', -0.1, -2)]}_[2, 9]_exit1_999_-1</t>
  </si>
  <si>
    <t>entry2_{'P': [('delta', -0.2, 1), ('delta', -0.1, -2)]}_[2, 9]_exit1_999_-2</t>
  </si>
  <si>
    <t>entry2_{'P': [('delta', -0.2, 1), ('delta', -0.1, -2)]}_[2, 9]_exit1_999_-3</t>
  </si>
  <si>
    <t>entry3_{'P': [('delta', -0.4, 1), ('delta', -0.2, -2)]}_[2, 9]_exit1_0.25_-0.25</t>
  </si>
  <si>
    <t>entry3_{'P': [('delta', -0.4, 1), ('delta', -0.2, -2)]}_[2, 9]_exit1_0.25_-0.5</t>
  </si>
  <si>
    <t>entry3_{'P': [('delta', -0.4, 1), ('delta', -0.2, -2)]}_[2, 9]_exit1_0.25_-1</t>
  </si>
  <si>
    <t>entry3_{'P': [('delta', -0.4, 1), ('delta', -0.2, -2)]}_[2, 9]_exit1_0.25_-2</t>
  </si>
  <si>
    <t>entry3_{'P': [('delta', -0.4, 1), ('delta', -0.2, -2)]}_[2, 9]_exit1_0.25_-3</t>
  </si>
  <si>
    <t>entry3_{'P': [('delta', -0.4, 1), ('delta', -0.2, -2)]}_[2, 9]_exit1_0.5_-0.25</t>
  </si>
  <si>
    <t>entry3_{'P': [('delta', -0.4, 1), ('delta', -0.2, -2)]}_[2, 9]_exit1_0.5_-0.5</t>
  </si>
  <si>
    <t>entry3_{'P': [('delta', -0.4, 1), ('delta', -0.2, -2)]}_[2, 9]_exit1_0.5_-1</t>
  </si>
  <si>
    <t>entry3_{'P': [('delta', -0.4, 1), ('delta', -0.2, -2)]}_[2, 9]_exit1_0.5_-2</t>
  </si>
  <si>
    <t>entry3_{'P': [('delta', -0.4, 1), ('delta', -0.2, -2)]}_[2, 9]_exit1_0.5_-3</t>
  </si>
  <si>
    <t>entry3_{'P': [('delta', -0.4, 1), ('delta', -0.2, -2)]}_[2, 9]_exit1_1_-0.25</t>
  </si>
  <si>
    <t>entry3_{'P': [('delta', -0.4, 1), ('delta', -0.2, -2)]}_[2, 9]_exit1_1_-0.5</t>
  </si>
  <si>
    <t>entry3_{'P': [('delta', -0.4, 1), ('delta', -0.2, -2)]}_[2, 9]_exit1_1_-1</t>
  </si>
  <si>
    <t>entry3_{'P': [('delta', -0.4, 1), ('delta', -0.2, -2)]}_[2, 9]_exit1_1_-2</t>
  </si>
  <si>
    <t>entry3_{'P': [('delta', -0.4, 1), ('delta', -0.2, -2)]}_[2, 9]_exit1_1_-3</t>
  </si>
  <si>
    <t>entry3_{'P': [('delta', -0.4, 1), ('delta', -0.2, -2)]}_[2, 9]_exit1_2_-0.25</t>
  </si>
  <si>
    <t>entry3_{'P': [('delta', -0.4, 1), ('delta', -0.2, -2)]}_[2, 9]_exit1_2_-0.5</t>
  </si>
  <si>
    <t>entry3_{'P': [('delta', -0.4, 1), ('delta', -0.2, -2)]}_[2, 9]_exit1_2_-1</t>
  </si>
  <si>
    <t>entry3_{'P': [('delta', -0.4, 1), ('delta', -0.2, -2)]}_[2, 9]_exit1_2_-2</t>
  </si>
  <si>
    <t>entry3_{'P': [('delta', -0.4, 1), ('delta', -0.2, -2)]}_[2, 9]_exit1_2_-3</t>
  </si>
  <si>
    <t>entry2_{'P': [('delta', -0.3, 1), ('delta', -0.15, -2)]}_[2, 9]_exit1_stop1dte_0.25_-0.25</t>
  </si>
  <si>
    <t>entry2_{'P': [('delta', -0.3, 1), ('delta', -0.15, -2)]}_[2, 9]_exit1_stop1dte_0.25_-0.5</t>
  </si>
  <si>
    <t>entry2_{'P': [('delta', -0.3, 1), ('delta', -0.15, -2)]}_[2, 9]_exit1_stop1dte_0.25_-1</t>
  </si>
  <si>
    <t>entry2_{'P': [('delta', -0.3, 1), ('delta', -0.15, -2)]}_[2, 9]_exit1_stop1dte_0.25_-2</t>
  </si>
  <si>
    <t>entry2_{'P': [('delta', -0.3, 1), ('delta', -0.15, -2)]}_[2, 9]_exit1_stop1dte_0.25_-3</t>
  </si>
  <si>
    <t>entry2_{'P': [('delta', -0.3, 1), ('delta', -0.15, -2)]}_[2, 9]_exit1_stop1dte_0.5_-0.25</t>
  </si>
  <si>
    <t>entry2_{'P': [('delta', -0.3, 1), ('delta', -0.15, -2)]}_[2, 9]_exit1_stop1dte_0.5_-0.5</t>
  </si>
  <si>
    <t>entry2_{'P': [('delta', -0.3, 1), ('delta', -0.15, -2)]}_[2, 9]_exit1_stop1dte_0.5_-1</t>
  </si>
  <si>
    <t>entry2_{'P': [('delta', -0.3, 1), ('delta', -0.15, -2)]}_[2, 9]_exit1_stop1dte_0.5_-2</t>
  </si>
  <si>
    <t>entry2_{'P': [('delta', -0.3, 1), ('delta', -0.15, -2)]}_[2, 9]_exit1_stop1dte_0.5_-3</t>
  </si>
  <si>
    <t>entry2_{'P': [('delta', -0.3, 1), ('delta', -0.15, -2)]}_[2, 9]_exit1_stop1dte_1_-0.25</t>
  </si>
  <si>
    <t>entry2_{'P': [('delta', -0.3, 1), ('delta', -0.15, -2)]}_[2, 9]_exit1_stop1dte_1_-0.5</t>
  </si>
  <si>
    <t>entry2_{'P': [('delta', -0.3, 1), ('delta', -0.15, -2)]}_[2, 9]_exit1_stop1dte_1_-1</t>
  </si>
  <si>
    <t>entry2_{'P': [('delta', -0.3, 1), ('delta', -0.15, -2)]}_[2, 9]_exit1_stop1dte_1_-2</t>
  </si>
  <si>
    <t>entry2_{'P': [('delta', -0.3, 1), ('delta', -0.15, -2)]}_[2, 9]_exit1_stop1dte_1_-3</t>
  </si>
  <si>
    <t>entry2_{'P': [('delta', -0.3, 1), ('delta', -0.15, -2)]}_[2, 9]_exit1_stop1dte_2_-0.25</t>
  </si>
  <si>
    <t>entry2_{'P': [('delta', -0.3, 1), ('delta', -0.15, -2)]}_[2, 9]_exit1_stop1dte_2_-0.5</t>
  </si>
  <si>
    <t>entry2_{'P': [('delta', -0.3, 1), ('delta', -0.15, -2)]}_[2, 9]_exit1_stop1dte_2_-1</t>
  </si>
  <si>
    <t>entry2_{'P': [('delta', -0.3, 1), ('delta', -0.15, -2)]}_[2, 9]_exit1_stop1dte_2_-2</t>
  </si>
  <si>
    <t>entry2_{'P': [('delta', -0.3, 1), ('delta', -0.15, -2)]}_[2, 9]_exit1_stop1dte_2_-3</t>
  </si>
  <si>
    <t>entry2_{'P': [('delta', -0.3, 1), ('delta', -0.15, -2)]}_[2, 9]_exit1_stop1dte_4_-0.25</t>
  </si>
  <si>
    <t>entry2_{'P': [('delta', -0.3, 1), ('delta', -0.15, -2)]}_[2, 9]_exit1_stop1dte_4_-0.5</t>
  </si>
  <si>
    <t>entry2_{'P': [('delta', -0.3, 1), ('delta', -0.15, -2)]}_[2, 9]_exit1_stop1dte_4_-1</t>
  </si>
  <si>
    <t>entry2_{'P': [('delta', -0.3, 1), ('delta', -0.15, -2)]}_[2, 9]_exit1_stop1dte_4_-2</t>
  </si>
  <si>
    <t>entry2_{'P': [('delta', -0.3, 1), ('delta', -0.15, -2)]}_[2, 9]_exit1_stop1dte_4_-3</t>
  </si>
  <si>
    <t>entry2_{'P': [('delta', -0.2, 1), ('delta', -0.1, -2)]}_[2, 9]_exit1_stop1dte_0.25_-0.25</t>
  </si>
  <si>
    <t>entry2_{'P': [('delta', -0.2, 1), ('delta', -0.1, -2)]}_[2, 9]_exit1_stop1dte_0.25_-0.5</t>
  </si>
  <si>
    <t>entry2_{'P': [('delta', -0.2, 1), ('delta', -0.1, -2)]}_[2, 9]_exit1_stop1dte_0.25_-1</t>
  </si>
  <si>
    <t>entry2_{'P': [('delta', -0.2, 1), ('delta', -0.1, -2)]}_[2, 9]_exit1_stop1dte_0.25_-2</t>
  </si>
  <si>
    <t>entry2_{'P': [('delta', -0.2, 1), ('delta', -0.1, -2)]}_[2, 9]_exit1_stop1dte_0.25_-3</t>
  </si>
  <si>
    <t>entry2_{'P': [('delta', -0.2, 1), ('delta', -0.1, -2)]}_[2, 9]_exit1_stop1dte_0.5_-0.25</t>
  </si>
  <si>
    <t>entry2_{'P': [('delta', -0.2, 1), ('delta', -0.1, -2)]}_[2, 9]_exit1_stop1dte_0.5_-0.5</t>
  </si>
  <si>
    <t>entry2_{'P': [('delta', -0.2, 1), ('delta', -0.1, -2)]}_[2, 9]_exit1_stop1dte_0.5_-1</t>
  </si>
  <si>
    <t>entry2_{'P': [('delta', -0.2, 1), ('delta', -0.1, -2)]}_[2, 9]_exit1_stop1dte_0.5_-2</t>
  </si>
  <si>
    <t>entry2_{'P': [('delta', -0.2, 1), ('delta', -0.1, -2)]}_[2, 9]_exit1_stop1dte_0.5_-3</t>
  </si>
  <si>
    <t>entry2_{'P': [('delta', -0.2, 1), ('delta', -0.1, -2)]}_[2, 9]_exit1_stop1dte_1_-0.25</t>
  </si>
  <si>
    <t>entry2_{'P': [('delta', -0.2, 1), ('delta', -0.1, -2)]}_[2, 9]_exit1_stop1dte_1_-0.5</t>
  </si>
  <si>
    <t>entry2_{'P': [('delta', -0.2, 1), ('delta', -0.1, -2)]}_[2, 9]_exit1_stop1dte_1_-1</t>
  </si>
  <si>
    <t>entry2_{'P': [('delta', -0.2, 1), ('delta', -0.1, -2)]}_[2, 9]_exit1_stop1dte_1_-2</t>
  </si>
  <si>
    <t>entry2_{'P': [('delta', -0.2, 1), ('delta', -0.1, -2)]}_[2, 9]_exit1_stop1dte_1_-3</t>
  </si>
  <si>
    <t>entry2_{'P': [('delta', -0.2, 1), ('delta', -0.1, -2)]}_[2, 9]_exit1_stop1dte_2_-0.25</t>
  </si>
  <si>
    <t>entry2_{'P': [('delta', -0.2, 1), ('delta', -0.1, -2)]}_[2, 9]_exit1_stop1dte_2_-0.5</t>
  </si>
  <si>
    <t>entry2_{'P': [('delta', -0.2, 1), ('delta', -0.1, -2)]}_[2, 9]_exit1_stop1dte_2_-1</t>
  </si>
  <si>
    <t>entry2_{'P': [('delta', -0.2, 1), ('delta', -0.1, -2)]}_[2, 9]_exit1_stop1dte_2_-2</t>
  </si>
  <si>
    <t>entry2_{'P': [('delta', -0.2, 1), ('delta', -0.1, -2)]}_[2, 9]_exit1_stop1dte_2_-3</t>
  </si>
  <si>
    <t>entry2_{'P': [('delta', -0.2, 1), ('delta', -0.1, -2)]}_[2, 9]_exit1_stop1dte_4_-0.25</t>
  </si>
  <si>
    <t>entry2_{'P': [('delta', -0.2, 1), ('delta', -0.1, -2)]}_[2, 9]_exit1_stop1dte_4_-0.5</t>
  </si>
  <si>
    <t>entry2_{'P': [('delta', -0.2, 1), ('delta', -0.1, -2)]}_[2, 9]_exit1_stop1dte_4_-1</t>
  </si>
  <si>
    <t>entry2_{'P': [('delta', -0.2, 1), ('delta', -0.1, -2)]}_[2, 9]_exit1_stop1dte_4_-2</t>
  </si>
  <si>
    <t>entry2_{'P': [('delta', -0.2, 1), ('delta', -0.1, -2)]}_[2, 9]_exit1_stop1dte_4_-3</t>
  </si>
  <si>
    <t>entry3_{'P': [('delta', -0.4, 1), ('delta', -0.2, -2)]}_[2, 9]_exit1_stop1dte_0.25_-0.25</t>
  </si>
  <si>
    <t>entry3_{'P': [('delta', -0.4, 1), ('delta', -0.2, -2)]}_[2, 9]_exit1_stop1dte_0.25_-0.5</t>
  </si>
  <si>
    <t>entry3_{'P': [('delta', -0.4, 1), ('delta', -0.2, -2)]}_[2, 9]_exit1_stop1dte_0.25_-1</t>
  </si>
  <si>
    <t>entry3_{'P': [('delta', -0.4, 1), ('delta', -0.2, -2)]}_[2, 9]_exit1_stop1dte_0.25_-2</t>
  </si>
  <si>
    <t>entry3_{'P': [('delta', -0.4, 1), ('delta', -0.2, -2)]}_[2, 9]_exit1_stop1dte_0.25_-3</t>
  </si>
  <si>
    <t>entry3_{'P': [('delta', -0.4, 1), ('delta', -0.2, -2)]}_[2, 9]_exit1_stop1dte_0.5_-0.25</t>
  </si>
  <si>
    <t>entry3_{'P': [('delta', -0.4, 1), ('delta', -0.2, -2)]}_[2, 9]_exit1_stop1dte_0.5_-0.5</t>
  </si>
  <si>
    <t>entry3_{'P': [('delta', -0.4, 1), ('delta', -0.2, -2)]}_[2, 9]_exit1_stop1dte_0.5_-1</t>
  </si>
  <si>
    <t>entry3_{'P': [('delta', -0.4, 1), ('delta', -0.2, -2)]}_[2, 9]_exit1_stop1dte_0.5_-2</t>
  </si>
  <si>
    <t>entry3_{'P': [('delta', -0.4, 1), ('delta', -0.2, -2)]}_[2, 9]_exit1_stop1dte_0.5_-3</t>
  </si>
  <si>
    <t>entry3_{'P': [('delta', -0.4, 1), ('delta', -0.2, -2)]}_[2, 9]_exit1_stop1dte_1_-0.25</t>
  </si>
  <si>
    <t>entry3_{'P': [('delta', -0.4, 1), ('delta', -0.2, -2)]}_[2, 9]_exit1_stop1dte_1_-0.5</t>
  </si>
  <si>
    <t>entry3_{'P': [('delta', -0.4, 1), ('delta', -0.2, -2)]}_[2, 9]_exit1_stop1dte_1_-1</t>
  </si>
  <si>
    <t>entry3_{'P': [('delta', -0.4, 1), ('delta', -0.2, -2)]}_[2, 9]_exit1_stop1dte_1_-2</t>
  </si>
  <si>
    <t>entry3_{'P': [('delta', -0.4, 1), ('delta', -0.2, -2)]}_[2, 9]_exit1_stop1dte_1_-3</t>
  </si>
  <si>
    <t>entry3_{'P': [('delta', -0.4, 1), ('delta', -0.2, -2)]}_[2, 9]_exit1_stop1dte_2_-0.25</t>
  </si>
  <si>
    <t>entry3_{'P': [('delta', -0.4, 1), ('delta', -0.2, -2)]}_[2, 9]_exit1_stop1dte_2_-0.5</t>
  </si>
  <si>
    <t>entry3_{'P': [('delta', -0.4, 1), ('delta', -0.2, -2)]}_[2, 9]_exit1_stop1dte_2_-1</t>
  </si>
  <si>
    <t>entry3_{'P': [('delta', -0.4, 1), ('delta', -0.2, -2)]}_[2, 9]_exit1_stop1dte_2_-2</t>
  </si>
  <si>
    <t>entry3_{'P': [('delta', -0.4, 1), ('delta', -0.2, -2)]}_[2, 9]_exit1_stop1dte_2_-3</t>
  </si>
  <si>
    <t>entry3_{'P': [('delta', -0.4, 1), ('delta', -0.2, -2)]}_[2, 9]_exit1_stop1dte_4_-0.25</t>
  </si>
  <si>
    <t>entry3_{'P': [('delta', -0.4, 1), ('delta', -0.2, -2)]}_[2, 9]_exit1_stop1dte_4_-0.5</t>
  </si>
  <si>
    <t>entry3_{'P': [('delta', -0.4, 1), ('delta', -0.2, -2)]}_[2, 9]_exit1_stop1dte_4_-1</t>
  </si>
  <si>
    <t>entry3_{'P': [('delta', -0.4, 1), ('delta', -0.2, -2)]}_[2, 9]_exit1_stop1dte_4_-2</t>
  </si>
  <si>
    <t>entry3_{'P': [('delta', -0.4, 1), ('delta', -0.2, -2)]}_[2, 9]_exit1_stop1dte_4_-3</t>
  </si>
  <si>
    <t>entry3_{'P': [('delta', -0.3, 1), ('delta', -0.15, -2)]}_[2, 9]_exit1_stop1dte_0.25_-0.25</t>
  </si>
  <si>
    <t>entry3_{'P': [('delta', -0.3, 1), ('delta', -0.15, -2)]}_[2, 9]_exit1_stop1dte_0.25_-0.5</t>
  </si>
  <si>
    <t>entry3_{'P': [('delta', -0.3, 1), ('delta', -0.15, -2)]}_[2, 9]_exit1_stop1dte_0.25_-1</t>
  </si>
  <si>
    <t>entry3_{'P': [('delta', -0.3, 1), ('delta', -0.15, -2)]}_[2, 9]_exit1_stop1dte_0.25_-2</t>
  </si>
  <si>
    <t>entry3_{'P': [('delta', -0.3, 1), ('delta', -0.15, -2)]}_[2, 9]_exit1_stop1dte_0.25_-3</t>
  </si>
  <si>
    <t>entry3_{'P': [('delta', -0.3, 1), ('delta', -0.15, -2)]}_[2, 9]_exit1_stop1dte_0.5_-0.25</t>
  </si>
  <si>
    <t>entry3_{'P': [('delta', -0.3, 1), ('delta', -0.15, -2)]}_[2, 9]_exit1_stop1dte_0.5_-0.5</t>
  </si>
  <si>
    <t>entry3_{'P': [('delta', -0.3, 1), ('delta', -0.15, -2)]}_[2, 9]_exit1_stop1dte_0.5_-1</t>
  </si>
  <si>
    <t>entry3_{'P': [('delta', -0.3, 1), ('delta', -0.15, -2)]}_[2, 9]_exit1_stop1dte_0.5_-2</t>
  </si>
  <si>
    <t>entry3_{'P': [('delta', -0.3, 1), ('delta', -0.15, -2)]}_[2, 9]_exit1_stop1dte_0.5_-3</t>
  </si>
  <si>
    <t>entry3_{'P': [('delta', -0.3, 1), ('delta', -0.15, -2)]}_[2, 9]_exit1_stop1dte_1_-0.25</t>
  </si>
  <si>
    <t>entry3_{'P': [('delta', -0.3, 1), ('delta', -0.15, -2)]}_[2, 9]_exit1_stop1dte_1_-0.5</t>
  </si>
  <si>
    <t>entry3_{'P': [('delta', -0.3, 1), ('delta', -0.15, -2)]}_[2, 9]_exit1_stop1dte_1_-1</t>
  </si>
  <si>
    <t>entry3_{'P': [('delta', -0.3, 1), ('delta', -0.15, -2)]}_[2, 9]_exit1_stop1dte_1_-2</t>
  </si>
  <si>
    <t>entry3_{'P': [('delta', -0.3, 1), ('delta', -0.15, -2)]}_[2, 9]_exit1_stop1dte_1_-3</t>
  </si>
  <si>
    <t>entry3_{'P': [('delta', -0.3, 1), ('delta', -0.15, -2)]}_[2, 9]_exit1_stop1dte_2_-0.25</t>
  </si>
  <si>
    <t>entry3_{'P': [('delta', -0.3, 1), ('delta', -0.15, -2)]}_[2, 9]_exit1_stop1dte_2_-0.5</t>
  </si>
  <si>
    <t>entry3_{'P': [('delta', -0.3, 1), ('delta', -0.15, -2)]}_[2, 9]_exit1_stop1dte_2_-1</t>
  </si>
  <si>
    <t>entry3_{'P': [('delta', -0.3, 1), ('delta', -0.15, -2)]}_[2, 9]_exit1_stop1dte_2_-2</t>
  </si>
  <si>
    <t>entry3_{'P': [('delta', -0.3, 1), ('delta', -0.15, -2)]}_[2, 9]_exit1_stop1dte_2_-3</t>
  </si>
  <si>
    <t>entry3_{'P': [('delta', -0.3, 1), ('delta', -0.15, -2)]}_[2, 9]_exit1_stop1dte_4_-0.25</t>
  </si>
  <si>
    <t>entry3_{'P': [('delta', -0.3, 1), ('delta', -0.15, -2)]}_[2, 9]_exit1_stop1dte_4_-0.5</t>
  </si>
  <si>
    <t>entry3_{'P': [('delta', -0.3, 1), ('delta', -0.15, -2)]}_[2, 9]_exit1_stop1dte_4_-1</t>
  </si>
  <si>
    <t>entry3_{'P': [('delta', -0.3, 1), ('delta', -0.15, -2)]}_[2, 9]_exit1_stop1dte_4_-2</t>
  </si>
  <si>
    <t>entry3_{'P': [('delta', -0.3, 1), ('delta', -0.15, -2)]}_[2, 9]_exit1_stop1dte_4_-3</t>
  </si>
  <si>
    <t>entry3_{'C': [('delta', 0.4, -1)]}_[2, 9]_exit1_0.5_-0.25</t>
  </si>
  <si>
    <t>entry3_{'C': [('delta', 0.4, -1)]}_[2, 9]_exit1_0.5_-0.5</t>
  </si>
  <si>
    <t>entry3_{'C': [('delta', 0.4, -1)]}_[2, 9]_exit1_0.5_-1</t>
  </si>
  <si>
    <t>entry3_{'C': [('delta', 0.4, -1)]}_[2, 9]_exit1_0.5_-2</t>
  </si>
  <si>
    <t>entry3_{'C': [('delta', 0.4, -1)]}_[2, 9]_exit1_0.8_-0.25</t>
  </si>
  <si>
    <t>entry3_{'C': [('delta', 0.4, -1)]}_[2, 9]_exit1_0.8_-0.5</t>
  </si>
  <si>
    <t>entry3_{'C': [('delta', 0.4, -1)]}_[2, 9]_exit1_0.8_-1</t>
  </si>
  <si>
    <t>entry3_{'C': [('delta', 0.4, -1)]}_[2, 9]_exit1_0.8_-2</t>
  </si>
  <si>
    <t>entry3_{'C': [('delta', 0.2, -1)]}_[2, 9]_exit1_0.25_-0.25</t>
  </si>
  <si>
    <t>entry3_{'C': [('delta', 0.2, -1)]}_[2, 9]_exit1_0.25_-0.5</t>
  </si>
  <si>
    <t>entry3_{'C': [('delta', 0.2, -1)]}_[2, 9]_exit1_0.25_-1</t>
  </si>
  <si>
    <t>entry3_{'C': [('delta', 0.2, -1)]}_[2, 9]_exit1_0.25_-2</t>
  </si>
  <si>
    <t>entry3_{'C': [('delta', 0.2, -1)]}_[2, 9]_exit1_0.5_-0.25</t>
  </si>
  <si>
    <t>entry3_{'C': [('delta', 0.2, -1)]}_[2, 9]_exit1_0.5_-0.5</t>
  </si>
  <si>
    <t>entry3_{'C': [('delta', 0.2, -1)]}_[2, 9]_exit1_0.5_-1</t>
  </si>
  <si>
    <t>entry3_{'C': [('delta', 0.2, -1)]}_[2, 9]_exit1_0.5_-2</t>
  </si>
  <si>
    <t>entry3_{'C': [('delta', 0.2, -1)]}_[2, 9]_exit1_0.8_-0.25</t>
  </si>
  <si>
    <t>entry3_{'C': [('delta', 0.2, -1)]}_[2, 9]_exit1_0.8_-0.5</t>
  </si>
  <si>
    <t>entry3_{'C': [('delta', 0.2, -1)]}_[2, 9]_exit1_0.8_-1</t>
  </si>
  <si>
    <t>entry3_{'C': [('delta', 0.2, -1)]}_[2, 9]_exit1_0.8_-2</t>
  </si>
  <si>
    <t>entry3_{'C': [('delta', 0.3, -1), ('delta', 0.15, 1)]}_[2, 9]_exit1_0.25_-0.25</t>
  </si>
  <si>
    <t>entry3_{'C': [('delta', 0.3, -1), ('delta', 0.15, 1)]}_[2, 9]_exit1_0.25_-0.5</t>
  </si>
  <si>
    <t>entry3_{'C': [('delta', 0.3, -1), ('delta', 0.15, 1)]}_[2, 9]_exit1_0.25_-1</t>
  </si>
  <si>
    <t>entry3_{'C': [('delta', 0.3, -1), ('delta', 0.15, 1)]}_[2, 9]_exit1_0.25_-2</t>
  </si>
  <si>
    <t>entry3_{'C': [('delta', 0.3, -1), ('delta', 0.15, 1)]}_[2, 9]_exit1_0.5_-0.25</t>
  </si>
  <si>
    <t>entry3_{'C': [('delta', 0.3, -1), ('delta', 0.15, 1)]}_[2, 9]_exit1_0.5_-0.5</t>
  </si>
  <si>
    <t>entry3_{'C': [('delta', 0.3, -1), ('delta', 0.15, 1)]}_[2, 9]_exit1_0.5_-1</t>
  </si>
  <si>
    <t>entry3_{'C': [('delta', 0.3, -1), ('delta', 0.15, 1)]}_[2, 9]_exit1_0.5_-2</t>
  </si>
  <si>
    <t>entry3_{'C': [('delta', 0.3, -1), ('delta', 0.15, 1)]}_[2, 9]_exit1_0.8_-0.25</t>
  </si>
  <si>
    <t>entry3_{'C': [('delta', 0.3, -1), ('delta', 0.15, 1)]}_[2, 9]_exit1_0.8_-0.5</t>
  </si>
  <si>
    <t>entry3_{'C': [('delta', 0.3, -1), ('delta', 0.15, 1)]}_[2, 9]_exit1_0.8_-1</t>
  </si>
  <si>
    <t>entry3_{'C': [('delta', 0.3, -1), ('delta', 0.15, 1)]}_[2, 9]_exit1_0.8_-2</t>
  </si>
  <si>
    <t>entry3_{'C': [('delta', 0.2, -1), ('delta', 0.1, 1)]}_[2, 9]_exit1_0.25_-0.25</t>
  </si>
  <si>
    <t>entry3_{'C': [('delta', 0.2, -1), ('delta', 0.1, 1)]}_[2, 9]_exit1_0.25_-0.5</t>
  </si>
  <si>
    <t>entry3_{'C': [('delta', 0.2, -1), ('delta', 0.1, 1)]}_[2, 9]_exit1_0.25_-1</t>
  </si>
  <si>
    <t>entry3_{'C': [('delta', 0.2, -1), ('delta', 0.1, 1)]}_[2, 9]_exit1_0.25_-2</t>
  </si>
  <si>
    <t>entry3_{'C': [('delta', 0.2, -1), ('delta', 0.1, 1)]}_[2, 9]_exit1_0.5_-0.25</t>
  </si>
  <si>
    <t>entry3_{'C': [('delta', 0.2, -1), ('delta', 0.1, 1)]}_[2, 9]_exit1_0.5_-0.5</t>
  </si>
  <si>
    <t>entry3_{'C': [('delta', 0.2, -1), ('delta', 0.1, 1)]}_[2, 9]_exit1_0.5_-1</t>
  </si>
  <si>
    <t>entry3_{'C': [('delta', 0.2, -1), ('delta', 0.1, 1)]}_[2, 9]_exit1_0.5_-2</t>
  </si>
  <si>
    <t>entry3_{'C': [('delta', 0.2, -1), ('delta', 0.1, 1)]}_[2, 9]_exit1_0.8_-0.25</t>
  </si>
  <si>
    <t>entry3_{'C': [('delta', 0.2, -1), ('delta', 0.1, 1)]}_[2, 9]_exit1_0.8_-0.5</t>
  </si>
  <si>
    <t>entry3_{'C': [('delta', 0.2, -1), ('delta', 0.1, 1)]}_[2, 9]_exit1_0.8_-1</t>
  </si>
  <si>
    <t>entry3_{'C': [('delta', 0.2, -1), ('delta', 0.1, 1)]}_[2, 9]_exit1_0.8_-2</t>
  </si>
  <si>
    <t>entry4_{'C': [('delta', 0.4, -1)]}_[2, 9]_exit1_0.25_-0.25</t>
  </si>
  <si>
    <t>entry4_{'C': [('delta', 0.4, -1)]}_[2, 9]_exit1_0.25_-0.5</t>
  </si>
  <si>
    <t>entry4_{'C': [('delta', 0.4, -1)]}_[2, 9]_exit1_0.25_-1</t>
  </si>
  <si>
    <t>entry4_{'C': [('delta', 0.4, -1)]}_[2, 9]_exit1_0.25_-2</t>
  </si>
  <si>
    <t>entry4_{'C': [('delta', 0.4, -1)]}_[2, 9]_exit1_0.5_-0.25</t>
  </si>
  <si>
    <t>entry4_{'C': [('delta', 0.4, -1)]}_[2, 9]_exit1_0.5_-0.5</t>
  </si>
  <si>
    <t>entry4_{'C': [('delta', 0.4, -1)]}_[2, 9]_exit1_0.5_-1</t>
  </si>
  <si>
    <t>entry4_{'C': [('delta', 0.4, -1)]}_[2, 9]_exit1_0.5_-2</t>
  </si>
  <si>
    <t>entry4_{'C': [('delta', 0.4, -1)]}_[2, 9]_exit1_0.8_-0.25</t>
  </si>
  <si>
    <t>entry4_{'C': [('delta', 0.4, -1)]}_[2, 9]_exit1_0.8_-0.5</t>
  </si>
  <si>
    <t>entry4_{'C': [('delta', 0.4, -1)]}_[2, 9]_exit1_0.8_-1</t>
  </si>
  <si>
    <t>entry4_{'C': [('delta', 0.4, -1)]}_[2, 9]_exit1_0.8_-2</t>
  </si>
  <si>
    <t>entry4_{'C': [('delta', 0.2, -1)]}_[2, 9]_exit1_0.25_-0.25</t>
  </si>
  <si>
    <t>entry4_{'C': [('delta', 0.2, -1)]}_[2, 9]_exit1_0.25_-0.5</t>
  </si>
  <si>
    <t>entry4_{'C': [('delta', 0.2, -1)]}_[2, 9]_exit1_0.25_-1</t>
  </si>
  <si>
    <t>entry4_{'C': [('delta', 0.2, -1)]}_[2, 9]_exit1_0.25_-2</t>
  </si>
  <si>
    <t>entry4_{'C': [('delta', 0.2, -1)]}_[2, 9]_exit1_0.5_-0.25</t>
  </si>
  <si>
    <t>entry4_{'C': [('delta', 0.2, -1)]}_[2, 9]_exit1_0.5_-0.5</t>
  </si>
  <si>
    <t>entry4_{'C': [('delta', 0.2, -1)]}_[2, 9]_exit1_0.5_-1</t>
  </si>
  <si>
    <t>entry4_{'C': [('delta', 0.2, -1)]}_[2, 9]_exit1_0.5_-2</t>
  </si>
  <si>
    <t>entry4_{'C': [('delta', 0.2, -1)]}_[2, 9]_exit1_0.8_-0.25</t>
  </si>
  <si>
    <t>entry4_{'C': [('delta', 0.2, -1)]}_[2, 9]_exit1_0.8_-0.5</t>
  </si>
  <si>
    <t>entry4_{'C': [('delta', 0.2, -1)]}_[2, 9]_exit1_0.8_-1</t>
  </si>
  <si>
    <t>entry4_{'C': [('delta', 0.2, -1)]}_[2, 9]_exit1_0.8_-2</t>
  </si>
  <si>
    <t>entry4_{'C': [('delta', 0.3, -1), ('delta', 0.15, 1)]}_[2, 9]_exit1_0.25_-0.25</t>
  </si>
  <si>
    <t>entry4_{'C': [('delta', 0.3, -1), ('delta', 0.15, 1)]}_[2, 9]_exit1_0.25_-0.5</t>
  </si>
  <si>
    <t>entry4_{'C': [('delta', 0.3, -1), ('delta', 0.15, 1)]}_[2, 9]_exit1_0.25_-1</t>
  </si>
  <si>
    <t>entry4_{'C': [('delta', 0.3, -1), ('delta', 0.15, 1)]}_[2, 9]_exit1_0.25_-2</t>
  </si>
  <si>
    <t>entry4_{'C': [('delta', 0.3, -1), ('delta', 0.15, 1)]}_[2, 9]_exit1_0.5_-0.25</t>
  </si>
  <si>
    <t>entry4_{'C': [('delta', 0.3, -1), ('delta', 0.15, 1)]}_[2, 9]_exit1_0.5_-0.5</t>
  </si>
  <si>
    <t>entry4_{'C': [('delta', 0.3, -1), ('delta', 0.15, 1)]}_[2, 9]_exit1_0.5_-1</t>
  </si>
  <si>
    <t>entry4_{'C': [('delta', 0.3, -1), ('delta', 0.15, 1)]}_[2, 9]_exit1_0.5_-2</t>
  </si>
  <si>
    <t>entry4_{'C': [('delta', 0.3, -1), ('delta', 0.15, 1)]}_[2, 9]_exit1_0.8_-0.25</t>
  </si>
  <si>
    <t>entry4_{'C': [('delta', 0.3, -1), ('delta', 0.15, 1)]}_[2, 9]_exit1_0.8_-0.5</t>
  </si>
  <si>
    <t>entry4_{'C': [('delta', 0.3, -1), ('delta', 0.15, 1)]}_[2, 9]_exit1_0.8_-1</t>
  </si>
  <si>
    <t>entry4_{'C': [('delta', 0.3, -1), ('delta', 0.15, 1)]}_[2, 9]_exit1_0.8_-2</t>
  </si>
  <si>
    <t>entry4_{'C': [('delta', 0.2, -1), ('delta', 0.1, 1)]}_[2, 9]_exit1_0.25_-0.25</t>
  </si>
  <si>
    <t>entry4_{'C': [('delta', 0.2, -1), ('delta', 0.1, 1)]}_[2, 9]_exit1_0.25_-0.5</t>
  </si>
  <si>
    <t>entry4_{'C': [('delta', 0.2, -1), ('delta', 0.1, 1)]}_[2, 9]_exit1_0.25_-1</t>
  </si>
  <si>
    <t>entry4_{'C': [('delta', 0.2, -1), ('delta', 0.1, 1)]}_[2, 9]_exit1_0.25_-2</t>
  </si>
  <si>
    <t>entry4_{'C': [('delta', 0.2, -1), ('delta', 0.1, 1)]}_[2, 9]_exit1_0.5_-0.25</t>
  </si>
  <si>
    <t>entry4_{'C': [('delta', 0.2, -1), ('delta', 0.1, 1)]}_[2, 9]_exit1_0.5_-0.5</t>
  </si>
  <si>
    <t>entry4_{'C': [('delta', 0.2, -1), ('delta', 0.1, 1)]}_[2, 9]_exit1_0.5_-1</t>
  </si>
  <si>
    <t>entry4_{'C': [('delta', 0.2, -1), ('delta', 0.1, 1)]}_[2, 9]_exit1_0.5_-2</t>
  </si>
  <si>
    <t>entry4_{'C': [('delta', 0.2, -1), ('delta', 0.1, 1)]}_[2, 9]_exit1_0.8_-0.25</t>
  </si>
  <si>
    <t>entry4_{'C': [('delta', 0.2, -1), ('delta', 0.1, 1)]}_[2, 9]_exit1_0.8_-0.5</t>
  </si>
  <si>
    <t>entry4_{'C': [('delta', 0.2, -1), ('delta', 0.1, 1)]}_[2, 9]_exit1_0.8_-1</t>
  </si>
  <si>
    <t>entry4_{'C': [('delta', 0.2, -1), ('delta', 0.1, 1)]}_[2, 9]_exit1_0.8_-2</t>
  </si>
  <si>
    <t>entry5_{'C': [('delta', 0.4, -1)]}_[2, 9]_exit1_0.25_-0.25</t>
  </si>
  <si>
    <t>entry5_{'C': [('delta', 0.4, -1)]}_[2, 9]_exit1_0.25_-0.5</t>
  </si>
  <si>
    <t>entry5_{'C': [('delta', 0.4, -1)]}_[2, 9]_exit1_0.25_-1</t>
  </si>
  <si>
    <t>entry5_{'C': [('delta', 0.4, -1)]}_[2, 9]_exit1_0.25_-2</t>
  </si>
  <si>
    <t>entry5_{'C': [('delta', 0.4, -1)]}_[2, 9]_exit1_0.5_-0.25</t>
  </si>
  <si>
    <t>entry5_{'C': [('delta', 0.4, -1)]}_[2, 9]_exit1_0.5_-0.5</t>
  </si>
  <si>
    <t>entry5_{'C': [('delta', 0.4, -1)]}_[2, 9]_exit1_0.5_-1</t>
  </si>
  <si>
    <t>entry5_{'C': [('delta', 0.4, -1)]}_[2, 9]_exit1_0.5_-2</t>
  </si>
  <si>
    <t>entry3_{'P': [('delta', -0.2, 1), ('delta', -0.1, -1)]}_[2, 9]_exit1_0.25_-0.8</t>
  </si>
  <si>
    <t>entry3_{'P': [('delta', -0.2, 1), ('delta', -0.1, -1)]}_[2, 9]_exit1_0.5_-0.25</t>
  </si>
  <si>
    <t>entry3_{'P': [('delta', -0.2, 1), ('delta', -0.1, -1)]}_[2, 9]_exit1_0.5_-0.5</t>
  </si>
  <si>
    <t>entry3_{'P': [('delta', -0.2, 1), ('delta', -0.1, -1)]}_[2, 9]_exit1_0.5_-0.8</t>
  </si>
  <si>
    <t>entry3_{'P': [('delta', -0.2, 1), ('delta', -0.1, -1)]}_[2, 9]_exit1_1_-0.25</t>
  </si>
  <si>
    <t>entry3_{'P': [('delta', -0.2, 1), ('delta', -0.1, -1)]}_[2, 9]_exit1_1_-0.5</t>
  </si>
  <si>
    <t>entry3_{'P': [('delta', -0.2, 1), ('delta', -0.1, -1)]}_[2, 9]_exit1_1_-0.8</t>
  </si>
  <si>
    <t>entry3_{'P': [('delta', -0.2, 1), ('delta', -0.1, -1)]}_[2, 9]_exit1_2_-0.25</t>
  </si>
  <si>
    <t>entry3_{'P': [('delta', -0.2, 1), ('delta', -0.1, -1)]}_[2, 9]_exit1_2_-0.5</t>
  </si>
  <si>
    <t>entry3_{'P': [('delta', -0.2, 1), ('delta', -0.1, -1)]}_[2, 9]_exit1_2_-0.8</t>
  </si>
  <si>
    <t>entry3_{'P': [('delta', -0.2, 1), ('delta', -0.1, -1)]}_[2, 9]_exit1_4_-0.25</t>
  </si>
  <si>
    <t>entry3_{'P': [('delta', -0.2, 1), ('delta', -0.1, -1)]}_[2, 9]_exit1_4_-0.5</t>
  </si>
  <si>
    <t>entry3_{'P': [('delta', -0.2, 1), ('delta', -0.1, -1)]}_[2, 9]_exit1_4_-0.8</t>
  </si>
  <si>
    <t>entry3_{'P': [('delta', -0.2, 1), ('delta', -0.1, -1)]}_[2, 9]_exit1_999_-0.25</t>
  </si>
  <si>
    <t>entry3_{'P': [('delta', -0.2, 1), ('delta', -0.1, -1)]}_[2, 9]_exit1_999_-0.5</t>
  </si>
  <si>
    <t>entry3_{'P': [('delta', -0.2, 1), ('delta', -0.1, -1)]}_[2, 9]_exit1_999_-0.8</t>
  </si>
  <si>
    <t>entry4_{'P': [('delta', -0.4, 1)]}_[2, 9]_exit1_0.25_-0.25</t>
  </si>
  <si>
    <t>entry4_{'P': [('delta', -0.4, 1)]}_[2, 9]_exit1_0.25_-0.5</t>
  </si>
  <si>
    <t>entry4_{'P': [('delta', -0.4, 1)]}_[2, 9]_exit1_0.25_-0.8</t>
  </si>
  <si>
    <t>entry4_{'P': [('delta', -0.4, 1)]}_[2, 9]_exit1_0.5_-0.25</t>
  </si>
  <si>
    <t>entry4_{'P': [('delta', -0.4, 1)]}_[2, 9]_exit1_0.5_-0.5</t>
  </si>
  <si>
    <t>entry4_{'P': [('delta', -0.4, 1)]}_[2, 9]_exit1_0.5_-0.8</t>
  </si>
  <si>
    <t>entry4_{'P': [('delta', -0.4, 1)]}_[2, 9]_exit1_1_-0.25</t>
  </si>
  <si>
    <t>entry4_{'P': [('delta', -0.4, 1)]}_[2, 9]_exit1_1_-0.5</t>
  </si>
  <si>
    <t>entry4_{'P': [('delta', -0.4, 1)]}_[2, 9]_exit1_1_-0.8</t>
  </si>
  <si>
    <t>entry4_{'P': [('delta', -0.4, 1)]}_[2, 9]_exit1_2_-0.25</t>
  </si>
  <si>
    <t>entry4_{'P': [('delta', -0.4, 1)]}_[2, 9]_exit1_2_-0.5</t>
  </si>
  <si>
    <t>entry4_{'P': [('delta', -0.4, 1)]}_[2, 9]_exit1_2_-0.8</t>
  </si>
  <si>
    <t>entry4_{'P': [('delta', -0.4, 1)]}_[2, 9]_exit1_4_-0.25</t>
  </si>
  <si>
    <t>entry4_{'P': [('delta', -0.4, 1)]}_[2, 9]_exit1_4_-0.5</t>
  </si>
  <si>
    <t>entry4_{'P': [('delta', -0.4, 1)]}_[2, 9]_exit1_4_-0.8</t>
  </si>
  <si>
    <t>entry4_{'P': [('delta', -0.4, 1)]}_[2, 9]_exit1_999_-0.25</t>
  </si>
  <si>
    <t>entry4_{'P': [('delta', -0.4, 1)]}_[2, 9]_exit1_999_-0.5</t>
  </si>
  <si>
    <t>entry4_{'P': [('delta', -0.4, 1)]}_[2, 9]_exit1_999_-0.8</t>
  </si>
  <si>
    <t>entry4_{'P': [('delta', -0.2, 1)]}_[2, 9]_exit1_0.25_-0.25</t>
  </si>
  <si>
    <t>entry4_{'P': [('delta', -0.2, 1)]}_[2, 9]_exit1_0.25_-0.5</t>
  </si>
  <si>
    <t>entry4_{'P': [('delta', -0.2, 1)]}_[2, 9]_exit1_0.25_-0.8</t>
  </si>
  <si>
    <t>entry4_{'P': [('delta', -0.2, 1)]}_[2, 9]_exit1_0.5_-0.25</t>
  </si>
  <si>
    <t>entry4_{'P': [('delta', -0.2, 1)]}_[2, 9]_exit1_0.5_-0.5</t>
  </si>
  <si>
    <t>entry4_{'P': [('delta', -0.2, 1)]}_[2, 9]_exit1_0.5_-0.8</t>
  </si>
  <si>
    <t>entry4_{'P': [('delta', -0.2, 1)]}_[2, 9]_exit1_1_-0.25</t>
  </si>
  <si>
    <t>entry4_{'P': [('delta', -0.2, 1)]}_[2, 9]_exit1_1_-0.5</t>
  </si>
  <si>
    <t>entry4_{'P': [('delta', -0.2, 1)]}_[2, 9]_exit1_1_-0.8</t>
  </si>
  <si>
    <t>entry4_{'P': [('delta', -0.2, 1)]}_[2, 9]_exit1_2_-0.25</t>
  </si>
  <si>
    <t>entry4_{'P': [('delta', -0.2, 1)]}_[2, 9]_exit1_2_-0.5</t>
  </si>
  <si>
    <t>entry4_{'P': [('delta', -0.2, 1)]}_[2, 9]_exit1_2_-0.8</t>
  </si>
  <si>
    <t>entry4_{'P': [('delta', -0.2, 1)]}_[2, 9]_exit1_4_-0.25</t>
  </si>
  <si>
    <t>entry4_{'P': [('delta', -0.2, 1)]}_[2, 9]_exit1_4_-0.5</t>
  </si>
  <si>
    <t>entry4_{'P': [('delta', -0.2, 1)]}_[2, 9]_exit1_4_-0.8</t>
  </si>
  <si>
    <t>entry4_{'P': [('delta', -0.2, 1)]}_[2, 9]_exit1_999_-0.25</t>
  </si>
  <si>
    <t>entry4_{'P': [('delta', -0.2, 1)]}_[2, 9]_exit1_999_-0.5</t>
  </si>
  <si>
    <t>entry4_{'P': [('delta', -0.2, 1)]}_[2, 9]_exit1_999_-0.8</t>
  </si>
  <si>
    <t>entry4_{'P': [('delta', -0.3, 1), ('delta', -0.15, -1)]}_[2, 9]_exit1_0.25_-0.25</t>
  </si>
  <si>
    <t>entry4_{'P': [('delta', -0.3, 1), ('delta', -0.15, -1)]}_[2, 9]_exit1_0.25_-0.5</t>
  </si>
  <si>
    <t>entry4_{'P': [('delta', -0.3, 1), ('delta', -0.15, -1)]}_[2, 9]_exit1_0.25_-0.8</t>
  </si>
  <si>
    <t>entry4_{'P': [('delta', -0.3, 1), ('delta', -0.15, -1)]}_[2, 9]_exit1_0.5_-0.25</t>
  </si>
  <si>
    <t>entry4_{'P': [('delta', -0.3, 1), ('delta', -0.15, -1)]}_[2, 9]_exit1_0.5_-0.5</t>
  </si>
  <si>
    <t>entry4_{'P': [('delta', -0.3, 1), ('delta', -0.15, -1)]}_[2, 9]_exit1_0.5_-0.8</t>
  </si>
  <si>
    <t>entry4_{'P': [('delta', -0.3, 1), ('delta', -0.15, -1)]}_[2, 9]_exit1_1_-0.25</t>
  </si>
  <si>
    <t>entry4_{'P': [('delta', -0.3, 1), ('delta', -0.15, -1)]}_[2, 9]_exit1_1_-0.5</t>
  </si>
  <si>
    <t>entry4_{'P': [('delta', -0.3, 1), ('delta', -0.15, -1)]}_[2, 9]_exit1_1_-0.8</t>
  </si>
  <si>
    <t>entry4_{'P': [('delta', -0.3, 1), ('delta', -0.15, -1)]}_[2, 9]_exit1_2_-0.25</t>
  </si>
  <si>
    <t>entry4_{'P': [('delta', -0.3, 1), ('delta', -0.15, -1)]}_[2, 9]_exit1_2_-0.5</t>
  </si>
  <si>
    <t>entry4_{'P': [('delta', -0.3, 1), ('delta', -0.15, -1)]}_[2, 9]_exit1_2_-0.8</t>
  </si>
  <si>
    <t>entry4_{'P': [('delta', -0.3, 1), ('delta', -0.15, -1)]}_[2, 9]_exit1_4_-0.25</t>
  </si>
  <si>
    <t>entry4_{'P': [('delta', -0.3, 1), ('delta', -0.15, -1)]}_[2, 9]_exit1_4_-0.5</t>
  </si>
  <si>
    <t>entry4_{'P': [('delta', -0.3, 1), ('delta', -0.15, -1)]}_[2, 9]_exit1_4_-0.8</t>
  </si>
  <si>
    <t>entry4_{'P': [('delta', -0.3, 1), ('delta', -0.15, -1)]}_[2, 9]_exit1_999_-0.25</t>
  </si>
  <si>
    <t>entry4_{'P': [('delta', -0.3, 1), ('delta', -0.15, -1)]}_[2, 9]_exit1_999_-0.5</t>
  </si>
  <si>
    <t>entry4_{'P': [('delta', -0.3, 1), ('delta', -0.15, -1)]}_[2, 9]_exit1_999_-0.8</t>
  </si>
  <si>
    <t>entry4_{'P': [('delta', -0.2, 1), ('delta', -0.1, -1)]}_[2, 9]_exit1_0.25_-0.25</t>
  </si>
  <si>
    <t>entry4_{'P': [('delta', -0.2, 1), ('delta', -0.1, -1)]}_[2, 9]_exit1_0.25_-0.5</t>
  </si>
  <si>
    <t>entry4_{'P': [('delta', -0.2, 1), ('delta', -0.1, -1)]}_[2, 9]_exit1_0.25_-0.8</t>
  </si>
  <si>
    <t>entry4_{'P': [('delta', -0.2, 1), ('delta', -0.1, -1)]}_[2, 9]_exit1_0.5_-0.25</t>
  </si>
  <si>
    <t>entry4_{'P': [('delta', -0.2, 1), ('delta', -0.1, -1)]}_[2, 9]_exit1_0.5_-0.5</t>
  </si>
  <si>
    <t>entry4_{'P': [('delta', -0.2, 1), ('delta', -0.1, -1)]}_[2, 9]_exit1_0.5_-0.8</t>
  </si>
  <si>
    <t>entry4_{'P': [('delta', -0.2, 1), ('delta', -0.1, -1)]}_[2, 9]_exit1_1_-0.25</t>
  </si>
  <si>
    <t>entry4_{'P': [('delta', -0.2, 1), ('delta', -0.1, -1)]}_[2, 9]_exit1_1_-0.5</t>
  </si>
  <si>
    <t>entry4_{'P': [('delta', -0.2, 1), ('delta', -0.1, -1)]}_[2, 9]_exit1_1_-0.8</t>
  </si>
  <si>
    <t>entry4_{'P': [('delta', -0.2, 1), ('delta', -0.1, -1)]}_[2, 9]_exit1_2_-0.25</t>
  </si>
  <si>
    <t>entry4_{'P': [('delta', -0.2, 1), ('delta', -0.1, -1)]}_[2, 9]_exit1_2_-0.5</t>
  </si>
  <si>
    <t>entry4_{'P': [('delta', -0.2, 1), ('delta', -0.1, -1)]}_[2, 9]_exit1_2_-0.8</t>
  </si>
  <si>
    <t>entry4_{'P': [('delta', -0.2, 1), ('delta', -0.1, -1)]}_[2, 9]_exit1_4_-0.25</t>
  </si>
  <si>
    <t>entry4_{'P': [('delta', -0.2, 1), ('delta', -0.1, -1)]}_[2, 9]_exit1_4_-0.5</t>
  </si>
  <si>
    <t>entry4_{'P': [('delta', -0.2, 1), ('delta', -0.1, -1)]}_[2, 9]_exit1_4_-0.8</t>
  </si>
  <si>
    <t>entry4_{'P': [('delta', -0.2, 1), ('delta', -0.1, -1)]}_[2, 9]_exit1_999_-0.25</t>
  </si>
  <si>
    <t>entry4_{'P': [('delta', -0.2, 1), ('delta', -0.1, -1)]}_[2, 9]_exit1_999_-0.5</t>
  </si>
  <si>
    <t>entry4_{'P': [('delta', -0.2, 1), ('delta', -0.1, -1)]}_[2, 9]_exit1_999_-0.8</t>
  </si>
  <si>
    <t>entry5_{'P': [('delta', -0.4, 1)]}_[2, 9]_exit1_0.25_-0.25</t>
  </si>
  <si>
    <t>entry5_{'P': [('delta', -0.4, 1)]}_[2, 9]_exit1_0.25_-0.5</t>
  </si>
  <si>
    <t>entry5_{'P': [('delta', -0.4, 1)]}_[2, 9]_exit1_0.25_-0.8</t>
  </si>
  <si>
    <t>entry5_{'P': [('delta', -0.4, 1)]}_[2, 9]_exit1_0.5_-0.25</t>
  </si>
  <si>
    <t>entry5_{'P': [('delta', -0.4, 1)]}_[2, 9]_exit1_0.5_-0.5</t>
  </si>
  <si>
    <t>entry5_{'P': [('delta', -0.4, 1)]}_[2, 9]_exit1_0.5_-0.8</t>
  </si>
  <si>
    <t>entry5_{'P': [('delta', -0.4, 1)]}_[2, 9]_exit1_1_-0.25</t>
  </si>
  <si>
    <t>entry5_{'P': [('delta', -0.4, 1)]}_[2, 9]_exit1_1_-0.5</t>
  </si>
  <si>
    <t>entry5_{'P': [('delta', -0.4, 1)]}_[2, 9]_exit1_1_-0.8</t>
  </si>
  <si>
    <t>entry5_{'P': [('delta', -0.4, 1)]}_[2, 9]_exit1_2_-0.25</t>
  </si>
  <si>
    <t>entry5_{'P': [('delta', -0.4, 1)]}_[2, 9]_exit1_2_-0.5</t>
  </si>
  <si>
    <t>entry5_{'P': [('delta', -0.4, 1)]}_[2, 9]_exit1_2_-0.8</t>
  </si>
  <si>
    <t>entry3_{'P': [('delta', -0.4, -1), ('delta', -0.2, 2)]}_[2, 9]_exit1_4_-0.25</t>
  </si>
  <si>
    <t>entry3_{'P': [('delta', -0.4, -1), ('delta', -0.2, 2)]}_[2, 9]_exit1_4_-0.5</t>
  </si>
  <si>
    <t>entry3_{'P': [('delta', -0.4, -1), ('delta', -0.2, 2)]}_[2, 9]_exit1_4_-1</t>
  </si>
  <si>
    <t>entry3_{'P': [('delta', -0.4, -1), ('delta', -0.2, 2)]}_[2, 9]_exit1_4_-2</t>
  </si>
  <si>
    <t>entry3_{'P': [('delta', -0.4, -1), ('delta', -0.2, 2)]}_[2, 9]_exit1_4_-3</t>
  </si>
  <si>
    <t>entry3_{'P': [('delta', -0.4, -1), ('delta', -0.2, 2)]}_[2, 9]_exit1_999_-0.25</t>
  </si>
  <si>
    <t>entry3_{'P': [('delta', -0.4, -1), ('delta', -0.2, 2)]}_[2, 9]_exit1_999_-0.5</t>
  </si>
  <si>
    <t>entry3_{'P': [('delta', -0.4, -1), ('delta', -0.2, 2)]}_[2, 9]_exit1_999_-1</t>
  </si>
  <si>
    <t>entry3_{'P': [('delta', -0.4, -1), ('delta', -0.2, 2)]}_[2, 9]_exit1_999_-2</t>
  </si>
  <si>
    <t>entry3_{'P': [('delta', -0.4, -1), ('delta', -0.2, 2)]}_[2, 9]_exit1_999_-3</t>
  </si>
  <si>
    <t>entry3_{'P': [('delta', -0.3, -1), ('delta', -0.15, 2)]}_[2, 9]_exit1_0.25_-0.25</t>
  </si>
  <si>
    <t>entry3_{'P': [('delta', -0.3, -1), ('delta', -0.15, 2)]}_[2, 9]_exit1_0.25_-0.5</t>
  </si>
  <si>
    <t>entry3_{'P': [('delta', -0.3, -1), ('delta', -0.15, 2)]}_[2, 9]_exit1_0.25_-1</t>
  </si>
  <si>
    <t>entry3_{'P': [('delta', -0.3, -1), ('delta', -0.15, 2)]}_[2, 9]_exit1_0.25_-2</t>
  </si>
  <si>
    <t>entry3_{'P': [('delta', -0.3, -1), ('delta', -0.15, 2)]}_[2, 9]_exit1_0.25_-3</t>
  </si>
  <si>
    <t>entry3_{'P': [('delta', -0.3, -1), ('delta', -0.15, 2)]}_[2, 9]_exit1_0.5_-0.25</t>
  </si>
  <si>
    <t>entry3_{'P': [('delta', -0.3, -1), ('delta', -0.15, 2)]}_[2, 9]_exit1_0.5_-0.5</t>
  </si>
  <si>
    <t>entry3_{'P': [('delta', -0.3, -1), ('delta', -0.15, 2)]}_[2, 9]_exit1_0.5_-1</t>
  </si>
  <si>
    <t>entry3_{'P': [('delta', -0.3, -1), ('delta', -0.15, 2)]}_[2, 9]_exit1_0.5_-2</t>
  </si>
  <si>
    <t>entry3_{'P': [('delta', -0.3, -1), ('delta', -0.15, 2)]}_[2, 9]_exit1_0.5_-3</t>
  </si>
  <si>
    <t>entry3_{'P': [('delta', -0.3, -1), ('delta', -0.15, 2)]}_[2, 9]_exit1_1_-0.25</t>
  </si>
  <si>
    <t>entry3_{'P': [('delta', -0.3, -1), ('delta', -0.15, 2)]}_[2, 9]_exit1_1_-0.5</t>
  </si>
  <si>
    <t>entry3_{'P': [('delta', -0.3, -1), ('delta', -0.15, 2)]}_[2, 9]_exit1_1_-1</t>
  </si>
  <si>
    <t>entry3_{'P': [('delta', -0.3, -1), ('delta', -0.15, 2)]}_[2, 9]_exit1_1_-2</t>
  </si>
  <si>
    <t>entry3_{'P': [('delta', -0.3, -1), ('delta', -0.15, 2)]}_[2, 9]_exit1_1_-3</t>
  </si>
  <si>
    <t>entry3_{'P': [('delta', -0.3, -1), ('delta', -0.15, 2)]}_[2, 9]_exit1_2_-0.25</t>
  </si>
  <si>
    <t>entry3_{'P': [('delta', -0.3, -1), ('delta', -0.15, 2)]}_[2, 9]_exit1_2_-0.5</t>
  </si>
  <si>
    <t>entry3_{'P': [('delta', -0.3, -1), ('delta', -0.15, 2)]}_[2, 9]_exit1_2_-1</t>
  </si>
  <si>
    <t>entry3_{'P': [('delta', -0.3, -1), ('delta', -0.15, 2)]}_[2, 9]_exit1_2_-2</t>
  </si>
  <si>
    <t>entry3_{'P': [('delta', -0.3, -1), ('delta', -0.15, 2)]}_[2, 9]_exit1_2_-3</t>
  </si>
  <si>
    <t>entry3_{'P': [('delta', -0.3, -1), ('delta', -0.15, 2)]}_[2, 9]_exit1_4_-0.25</t>
  </si>
  <si>
    <t>entry3_{'P': [('delta', -0.3, -1), ('delta', -0.15, 2)]}_[2, 9]_exit1_4_-0.5</t>
  </si>
  <si>
    <t>entry3_{'P': [('delta', -0.3, -1), ('delta', -0.15, 2)]}_[2, 9]_exit1_4_-1</t>
  </si>
  <si>
    <t>entry3_{'P': [('delta', -0.3, -1), ('delta', -0.15, 2)]}_[2, 9]_exit1_4_-2</t>
  </si>
  <si>
    <t>entry3_{'P': [('delta', -0.3, -1), ('delta', -0.15, 2)]}_[2, 9]_exit1_4_-3</t>
  </si>
  <si>
    <t>entry3_{'P': [('delta', -0.3, -1), ('delta', -0.15, 2)]}_[2, 9]_exit1_999_-0.25</t>
  </si>
  <si>
    <t>entry3_{'P': [('delta', -0.3, -1), ('delta', -0.15, 2)]}_[2, 9]_exit1_999_-0.5</t>
  </si>
  <si>
    <t>entry3_{'P': [('delta', -0.3, -1), ('delta', -0.15, 2)]}_[2, 9]_exit1_999_-1</t>
  </si>
  <si>
    <t>entry3_{'P': [('delta', -0.3, -1), ('delta', -0.15, 2)]}_[2, 9]_exit1_999_-2</t>
  </si>
  <si>
    <t>entry3_{'P': [('delta', -0.3, -1), ('delta', -0.15, 2)]}_[2, 9]_exit1_999_-3</t>
  </si>
  <si>
    <t>entry3_{'P': [('delta', -0.2, -1), ('delta', -0.1, 2)]}_[2, 9]_exit1_0.25_-0.25</t>
  </si>
  <si>
    <t>entry3_{'P': [('delta', -0.2, -1), ('delta', -0.1, 2)]}_[2, 9]_exit1_0.25_-0.5</t>
  </si>
  <si>
    <t>entry3_{'P': [('delta', -0.2, -1), ('delta', -0.1, 2)]}_[2, 9]_exit1_0.25_-1</t>
  </si>
  <si>
    <t>entry3_{'P': [('delta', -0.2, -1), ('delta', -0.1, 2)]}_[2, 9]_exit1_0.25_-2</t>
  </si>
  <si>
    <t>entry3_{'P': [('delta', -0.2, -1), ('delta', -0.1, 2)]}_[2, 9]_exit1_0.25_-3</t>
  </si>
  <si>
    <t>entry3_{'P': [('delta', -0.2, -1), ('delta', -0.1, 2)]}_[2, 9]_exit1_0.5_-0.25</t>
  </si>
  <si>
    <t>entry3_{'P': [('delta', -0.2, -1), ('delta', -0.1, 2)]}_[2, 9]_exit1_0.5_-0.5</t>
  </si>
  <si>
    <t>entry3_{'P': [('delta', -0.2, -1), ('delta', -0.1, 2)]}_[2, 9]_exit1_0.5_-1</t>
  </si>
  <si>
    <t>entry3_{'P': [('delta', -0.2, -1), ('delta', -0.1, 2)]}_[2, 9]_exit1_0.5_-2</t>
  </si>
  <si>
    <t>entry3_{'P': [('delta', -0.2, -1), ('delta', -0.1, 2)]}_[2, 9]_exit1_0.5_-3</t>
  </si>
  <si>
    <t>entry3_{'P': [('delta', -0.2, -1), ('delta', -0.1, 2)]}_[2, 9]_exit1_1_-0.25</t>
  </si>
  <si>
    <t>entry3_{'P': [('delta', -0.2, -1), ('delta', -0.1, 2)]}_[2, 9]_exit1_1_-0.5</t>
  </si>
  <si>
    <t>entry3_{'P': [('delta', -0.2, -1), ('delta', -0.1, 2)]}_[2, 9]_exit1_1_-1</t>
  </si>
  <si>
    <t>entry3_{'P': [('delta', -0.2, -1), ('delta', -0.1, 2)]}_[2, 9]_exit1_1_-2</t>
  </si>
  <si>
    <t>entry3_{'P': [('delta', -0.2, -1), ('delta', -0.1, 2)]}_[2, 9]_exit1_1_-3</t>
  </si>
  <si>
    <t>entry3_{'P': [('delta', -0.2, -1), ('delta', -0.1, 2)]}_[2, 9]_exit1_2_-0.25</t>
  </si>
  <si>
    <t>entry3_{'P': [('delta', -0.2, -1), ('delta', -0.1, 2)]}_[2, 9]_exit1_2_-0.5</t>
  </si>
  <si>
    <t>entry3_{'P': [('delta', -0.2, -1), ('delta', -0.1, 2)]}_[2, 9]_exit1_2_-1</t>
  </si>
  <si>
    <t>entry3_{'P': [('delta', -0.2, -1), ('delta', -0.1, 2)]}_[2, 9]_exit1_2_-2</t>
  </si>
  <si>
    <t>entry3_{'P': [('delta', -0.2, -1), ('delta', -0.1, 2)]}_[2, 9]_exit1_2_-3</t>
  </si>
  <si>
    <t>entry3_{'P': [('delta', -0.2, -1), ('delta', -0.1, 2)]}_[2, 9]_exit1_4_-0.25</t>
  </si>
  <si>
    <t>entry3_{'P': [('delta', -0.2, -1), ('delta', -0.1, 2)]}_[2, 9]_exit1_4_-0.5</t>
  </si>
  <si>
    <t>entry3_{'P': [('delta', -0.2, -1), ('delta', -0.1, 2)]}_[2, 9]_exit1_4_-1</t>
  </si>
  <si>
    <t>entry3_{'P': [('delta', -0.2, -1), ('delta', -0.1, 2)]}_[2, 9]_exit1_4_-2</t>
  </si>
  <si>
    <t>entry3_{'P': [('delta', -0.2, -1), ('delta', -0.1, 2)]}_[2, 9]_exit1_4_-3</t>
  </si>
  <si>
    <t>entry3_{'P': [('delta', -0.2, -1), ('delta', -0.1, 2)]}_[2, 9]_exit1_999_-0.25</t>
  </si>
  <si>
    <t>entry3_{'P': [('delta', -0.2, -1), ('delta', -0.1, 2)]}_[2, 9]_exit1_999_-0.5</t>
  </si>
  <si>
    <t>entry3_{'P': [('delta', -0.2, -1), ('delta', -0.1, 2)]}_[2, 9]_exit1_999_-1</t>
  </si>
  <si>
    <t>entry3_{'P': [('delta', -0.2, -1), ('delta', -0.1, 2)]}_[2, 9]_exit1_999_-2</t>
  </si>
  <si>
    <t>entry3_{'P': [('delta', -0.2, -1), ('delta', -0.1, 2)]}_[2, 9]_exit1_999_-3</t>
  </si>
  <si>
    <t>entry4_{'P': [('delta', -0.4, -1), ('delta', -0.2, 2)]}_[2, 9]_exit1_0.25_-0.25</t>
  </si>
  <si>
    <t>entry4_{'P': [('delta', -0.4, -1), ('delta', -0.2, 2)]}_[2, 9]_exit1_0.25_-0.5</t>
  </si>
  <si>
    <t>entry4_{'P': [('delta', -0.4, -1), ('delta', -0.2, 2)]}_[2, 9]_exit1_0.25_-1</t>
  </si>
  <si>
    <t>entry4_{'P': [('delta', -0.4, -1), ('delta', -0.2, 2)]}_[2, 9]_exit1_0.25_-2</t>
  </si>
  <si>
    <t>entry4_{'P': [('delta', -0.4, -1), ('delta', -0.2, 2)]}_[2, 9]_exit1_0.25_-3</t>
  </si>
  <si>
    <t>entry4_{'P': [('delta', -0.4, -1), ('delta', -0.2, 2)]}_[2, 9]_exit1_0.5_-0.25</t>
  </si>
  <si>
    <t>entry4_{'P': [('delta', -0.4, -1), ('delta', -0.2, 2)]}_[2, 9]_exit1_0.5_-0.5</t>
  </si>
  <si>
    <t>entry4_{'P': [('delta', -0.4, -1), ('delta', -0.2, 2)]}_[2, 9]_exit1_0.5_-1</t>
  </si>
  <si>
    <t>entry4_{'P': [('delta', -0.4, -1), ('delta', -0.2, 2)]}_[2, 9]_exit1_0.5_-2</t>
  </si>
  <si>
    <t>entry4_{'P': [('delta', -0.4, -1), ('delta', -0.2, 2)]}_[2, 9]_exit1_0.5_-3</t>
  </si>
  <si>
    <t>entry4_{'P': [('delta', -0.4, -1), ('delta', -0.2, 2)]}_[2, 9]_exit1_1_-0.25</t>
  </si>
  <si>
    <t>entry4_{'P': [('delta', -0.4, -1), ('delta', -0.2, 2)]}_[2, 9]_exit1_1_-0.5</t>
  </si>
  <si>
    <t>entry4_{'P': [('delta', -0.4, -1), ('delta', -0.2, 2)]}_[2, 9]_exit1_1_-1</t>
  </si>
  <si>
    <t>entry4_{'P': [('delta', -0.4, -1), ('delta', -0.2, 2)]}_[2, 9]_exit1_1_-2</t>
  </si>
  <si>
    <t>entry4_{'P': [('delta', -0.4, -1), ('delta', -0.2, 2)]}_[2, 9]_exit1_1_-3</t>
  </si>
  <si>
    <t>entry4_{'P': [('delta', -0.4, -1), ('delta', -0.2, 2)]}_[2, 9]_exit1_2_-0.25</t>
  </si>
  <si>
    <t>entry4_{'P': [('delta', -0.4, -1), ('delta', -0.2, 2)]}_[2, 9]_exit1_2_-0.5</t>
  </si>
  <si>
    <t>entry4_{'P': [('delta', -0.4, -1), ('delta', -0.2, 2)]}_[2, 9]_exit1_2_-1</t>
  </si>
  <si>
    <t>entry4_{'P': [('delta', -0.4, -1), ('delta', -0.2, 2)]}_[2, 9]_exit1_2_-2</t>
  </si>
  <si>
    <t>entry4_{'P': [('delta', -0.4, -1), ('delta', -0.2, 2)]}_[2, 9]_exit1_2_-3</t>
  </si>
  <si>
    <t>entry4_{'P': [('delta', -0.4, -1), ('delta', -0.2, 2)]}_[2, 9]_exit1_4_-0.25</t>
  </si>
  <si>
    <t>entry4_{'P': [('delta', -0.4, -1), ('delta', -0.2, 2)]}_[2, 9]_exit1_4_-0.5</t>
  </si>
  <si>
    <t>entry4_{'P': [('delta', -0.4, -1), ('delta', -0.2, 2)]}_[2, 9]_exit1_4_-1</t>
  </si>
  <si>
    <t>entry4_{'P': [('delta', -0.4, -1), ('delta', -0.2, 2)]}_[2, 9]_exit1_4_-2</t>
  </si>
  <si>
    <t>entry4_{'P': [('delta', -0.4, -1), ('delta', -0.2, 2)]}_[2, 9]_exit1_4_-3</t>
  </si>
  <si>
    <t>entry4_{'P': [('delta', -0.4, -1), ('delta', -0.2, 2)]}_[2, 9]_exit1_999_-0.25</t>
  </si>
  <si>
    <t>entry4_{'P': [('delta', -0.4, -1), ('delta', -0.2, 2)]}_[2, 9]_exit1_999_-0.5</t>
  </si>
  <si>
    <t>entry4_{'P': [('delta', -0.4, -1), ('delta', -0.2, 2)]}_[2, 9]_exit1_999_-1</t>
  </si>
  <si>
    <t>entry4_{'P': [('delta', -0.4, -1), ('delta', -0.2, 2)]}_[2, 9]_exit1_999_-2</t>
  </si>
  <si>
    <t>entry4_{'P': [('delta', -0.4, -1), ('delta', -0.2, 2)]}_[2, 9]_exit1_999_-3</t>
  </si>
  <si>
    <t>entry3_{'P': [('delta', -0.4, 1), ('delta', -0.2, -2)]}_[2, 9]_exit1_4_-0.25</t>
  </si>
  <si>
    <t>entry3_{'P': [('delta', -0.4, 1), ('delta', -0.2, -2)]}_[2, 9]_exit1_4_-0.5</t>
  </si>
  <si>
    <t>entry3_{'P': [('delta', -0.4, 1), ('delta', -0.2, -2)]}_[2, 9]_exit1_4_-1</t>
  </si>
  <si>
    <t>entry3_{'P': [('delta', -0.4, 1), ('delta', -0.2, -2)]}_[2, 9]_exit1_4_-2</t>
  </si>
  <si>
    <t>entry3_{'P': [('delta', -0.4, 1), ('delta', -0.2, -2)]}_[2, 9]_exit1_4_-3</t>
  </si>
  <si>
    <t>entry3_{'P': [('delta', -0.4, 1), ('delta', -0.2, -2)]}_[2, 9]_exit1_999_-0.25</t>
  </si>
  <si>
    <t>entry3_{'P': [('delta', -0.4, 1), ('delta', -0.2, -2)]}_[2, 9]_exit1_999_-0.5</t>
  </si>
  <si>
    <t>entry3_{'P': [('delta', -0.4, 1), ('delta', -0.2, -2)]}_[2, 9]_exit1_999_-1</t>
  </si>
  <si>
    <t>entry3_{'P': [('delta', -0.4, 1), ('delta', -0.2, -2)]}_[2, 9]_exit1_999_-2</t>
  </si>
  <si>
    <t>entry3_{'P': [('delta', -0.4, 1), ('delta', -0.2, -2)]}_[2, 9]_exit1_999_-3</t>
  </si>
  <si>
    <t>entry3_{'P': [('delta', -0.3, 1), ('delta', -0.15, -2)]}_[2, 9]_exit1_0.25_-0.25</t>
  </si>
  <si>
    <t>entry3_{'P': [('delta', -0.3, 1), ('delta', -0.15, -2)]}_[2, 9]_exit1_0.25_-0.5</t>
  </si>
  <si>
    <t>entry3_{'P': [('delta', -0.3, 1), ('delta', -0.15, -2)]}_[2, 9]_exit1_0.25_-1</t>
  </si>
  <si>
    <t>entry3_{'P': [('delta', -0.3, 1), ('delta', -0.15, -2)]}_[2, 9]_exit1_0.25_-2</t>
  </si>
  <si>
    <t>entry3_{'P': [('delta', -0.3, 1), ('delta', -0.15, -2)]}_[2, 9]_exit1_0.25_-3</t>
  </si>
  <si>
    <t>entry3_{'P': [('delta', -0.3, 1), ('delta', -0.15, -2)]}_[2, 9]_exit1_0.5_-0.25</t>
  </si>
  <si>
    <t>entry3_{'P': [('delta', -0.3, 1), ('delta', -0.15, -2)]}_[2, 9]_exit1_0.5_-0.5</t>
  </si>
  <si>
    <t>entry3_{'P': [('delta', -0.3, 1), ('delta', -0.15, -2)]}_[2, 9]_exit1_0.5_-1</t>
  </si>
  <si>
    <t>entry3_{'P': [('delta', -0.3, 1), ('delta', -0.15, -2)]}_[2, 9]_exit1_0.5_-2</t>
  </si>
  <si>
    <t>entry3_{'P': [('delta', -0.3, 1), ('delta', -0.15, -2)]}_[2, 9]_exit1_0.5_-3</t>
  </si>
  <si>
    <t>entry3_{'P': [('delta', -0.3, 1), ('delta', -0.15, -2)]}_[2, 9]_exit1_1_-0.25</t>
  </si>
  <si>
    <t>entry3_{'P': [('delta', -0.3, 1), ('delta', -0.15, -2)]}_[2, 9]_exit1_1_-0.5</t>
  </si>
  <si>
    <t>entry3_{'P': [('delta', -0.3, 1), ('delta', -0.15, -2)]}_[2, 9]_exit1_1_-1</t>
  </si>
  <si>
    <t>entry3_{'P': [('delta', -0.3, 1), ('delta', -0.15, -2)]}_[2, 9]_exit1_1_-2</t>
  </si>
  <si>
    <t>entry3_{'P': [('delta', -0.3, 1), ('delta', -0.15, -2)]}_[2, 9]_exit1_1_-3</t>
  </si>
  <si>
    <t>entry3_{'P': [('delta', -0.3, 1), ('delta', -0.15, -2)]}_[2, 9]_exit1_2_-0.25</t>
  </si>
  <si>
    <t>entry3_{'P': [('delta', -0.3, 1), ('delta', -0.15, -2)]}_[2, 9]_exit1_2_-0.5</t>
  </si>
  <si>
    <t>entry3_{'P': [('delta', -0.3, 1), ('delta', -0.15, -2)]}_[2, 9]_exit1_2_-1</t>
  </si>
  <si>
    <t>entry3_{'P': [('delta', -0.3, 1), ('delta', -0.15, -2)]}_[2, 9]_exit1_2_-2</t>
  </si>
  <si>
    <t>entry3_{'P': [('delta', -0.3, 1), ('delta', -0.15, -2)]}_[2, 9]_exit1_2_-3</t>
  </si>
  <si>
    <t>entry3_{'P': [('delta', -0.3, 1), ('delta', -0.15, -2)]}_[2, 9]_exit1_4_-0.25</t>
  </si>
  <si>
    <t>entry3_{'P': [('delta', -0.3, 1), ('delta', -0.15, -2)]}_[2, 9]_exit1_4_-0.5</t>
  </si>
  <si>
    <t>entry3_{'P': [('delta', -0.3, 1), ('delta', -0.15, -2)]}_[2, 9]_exit1_4_-1</t>
  </si>
  <si>
    <t>entry3_{'P': [('delta', -0.3, 1), ('delta', -0.15, -2)]}_[2, 9]_exit1_4_-2</t>
  </si>
  <si>
    <t>entry3_{'P': [('delta', -0.3, 1), ('delta', -0.15, -2)]}_[2, 9]_exit1_4_-3</t>
  </si>
  <si>
    <t>entry3_{'P': [('delta', -0.3, 1), ('delta', -0.15, -2)]}_[2, 9]_exit1_999_-0.25</t>
  </si>
  <si>
    <t>entry3_{'P': [('delta', -0.3, 1), ('delta', -0.15, -2)]}_[2, 9]_exit1_999_-0.5</t>
  </si>
  <si>
    <t>entry3_{'P': [('delta', -0.3, 1), ('delta', -0.15, -2)]}_[2, 9]_exit1_999_-1</t>
  </si>
  <si>
    <t>entry3_{'P': [('delta', -0.3, 1), ('delta', -0.15, -2)]}_[2, 9]_exit1_999_-2</t>
  </si>
  <si>
    <t>entry3_{'P': [('delta', -0.3, 1), ('delta', -0.15, -2)]}_[2, 9]_exit1_999_-3</t>
  </si>
  <si>
    <t>entry3_{'P': [('delta', -0.2, 1), ('delta', -0.1, -2)]}_[2, 9]_exit1_0.25_-0.25</t>
  </si>
  <si>
    <t>entry3_{'P': [('delta', -0.2, 1), ('delta', -0.1, -2)]}_[2, 9]_exit1_0.25_-0.5</t>
  </si>
  <si>
    <t>entry3_{'P': [('delta', -0.2, 1), ('delta', -0.1, -2)]}_[2, 9]_exit1_0.25_-1</t>
  </si>
  <si>
    <t>entry3_{'P': [('delta', -0.2, 1), ('delta', -0.1, -2)]}_[2, 9]_exit1_0.25_-2</t>
  </si>
  <si>
    <t>entry3_{'P': [('delta', -0.2, 1), ('delta', -0.1, -2)]}_[2, 9]_exit1_0.25_-3</t>
  </si>
  <si>
    <t>entry3_{'P': [('delta', -0.2, 1), ('delta', -0.1, -2)]}_[2, 9]_exit1_0.5_-0.25</t>
  </si>
  <si>
    <t>entry3_{'P': [('delta', -0.2, 1), ('delta', -0.1, -2)]}_[2, 9]_exit1_0.5_-0.5</t>
  </si>
  <si>
    <t>entry3_{'P': [('delta', -0.2, 1), ('delta', -0.1, -2)]}_[2, 9]_exit1_0.5_-1</t>
  </si>
  <si>
    <t>entry3_{'P': [('delta', -0.2, 1), ('delta', -0.1, -2)]}_[2, 9]_exit1_0.5_-2</t>
  </si>
  <si>
    <t>entry3_{'P': [('delta', -0.2, 1), ('delta', -0.1, -2)]}_[2, 9]_exit1_0.5_-3</t>
  </si>
  <si>
    <t>entry3_{'P': [('delta', -0.2, 1), ('delta', -0.1, -2)]}_[2, 9]_exit1_1_-0.25</t>
  </si>
  <si>
    <t>entry3_{'P': [('delta', -0.2, 1), ('delta', -0.1, -2)]}_[2, 9]_exit1_1_-0.5</t>
  </si>
  <si>
    <t>entry3_{'P': [('delta', -0.2, 1), ('delta', -0.1, -2)]}_[2, 9]_exit1_1_-1</t>
  </si>
  <si>
    <t>entry3_{'P': [('delta', -0.2, 1), ('delta', -0.1, -2)]}_[2, 9]_exit1_1_-2</t>
  </si>
  <si>
    <t>entry3_{'P': [('delta', -0.2, 1), ('delta', -0.1, -2)]}_[2, 9]_exit1_1_-3</t>
  </si>
  <si>
    <t>entry3_{'P': [('delta', -0.2, 1), ('delta', -0.1, -2)]}_[2, 9]_exit1_2_-0.25</t>
  </si>
  <si>
    <t>entry3_{'P': [('delta', -0.2, 1), ('delta', -0.1, -2)]}_[2, 9]_exit1_2_-0.5</t>
  </si>
  <si>
    <t>entry3_{'P': [('delta', -0.2, 1), ('delta', -0.1, -2)]}_[2, 9]_exit1_2_-1</t>
  </si>
  <si>
    <t>entry3_{'P': [('delta', -0.2, 1), ('delta', -0.1, -2)]}_[2, 9]_exit1_2_-2</t>
  </si>
  <si>
    <t>entry3_{'P': [('delta', -0.2, 1), ('delta', -0.1, -2)]}_[2, 9]_exit1_2_-3</t>
  </si>
  <si>
    <t>entry3_{'P': [('delta', -0.2, 1), ('delta', -0.1, -2)]}_[2, 9]_exit1_4_-0.25</t>
  </si>
  <si>
    <t>entry3_{'P': [('delta', -0.2, 1), ('delta', -0.1, -2)]}_[2, 9]_exit1_4_-0.5</t>
  </si>
  <si>
    <t>entry3_{'P': [('delta', -0.2, 1), ('delta', -0.1, -2)]}_[2, 9]_exit1_4_-1</t>
  </si>
  <si>
    <t>entry3_{'P': [('delta', -0.2, 1), ('delta', -0.1, -2)]}_[2, 9]_exit1_4_-2</t>
  </si>
  <si>
    <t>entry3_{'P': [('delta', -0.2, 1), ('delta', -0.1, -2)]}_[2, 9]_exit1_4_-3</t>
  </si>
  <si>
    <t>entry3_{'P': [('delta', -0.2, 1), ('delta', -0.1, -2)]}_[2, 9]_exit1_999_-0.25</t>
  </si>
  <si>
    <t>entry3_{'P': [('delta', -0.2, 1), ('delta', -0.1, -2)]}_[2, 9]_exit1_999_-0.5</t>
  </si>
  <si>
    <t>entry3_{'P': [('delta', -0.2, 1), ('delta', -0.1, -2)]}_[2, 9]_exit1_999_-1</t>
  </si>
  <si>
    <t>entry3_{'P': [('delta', -0.2, 1), ('delta', -0.1, -2)]}_[2, 9]_exit1_999_-2</t>
  </si>
  <si>
    <t>entry3_{'P': [('delta', -0.2, 1), ('delta', -0.1, -2)]}_[2, 9]_exit1_999_-3</t>
  </si>
  <si>
    <t>entry4_{'P': [('delta', -0.4, 1), ('delta', -0.2, -2)]}_[2, 9]_exit1_0.25_-0.25</t>
  </si>
  <si>
    <t>entry4_{'P': [('delta', -0.4, 1), ('delta', -0.2, -2)]}_[2, 9]_exit1_0.25_-0.5</t>
  </si>
  <si>
    <t>entry4_{'P': [('delta', -0.4, 1), ('delta', -0.2, -2)]}_[2, 9]_exit1_0.25_-1</t>
  </si>
  <si>
    <t>entry4_{'P': [('delta', -0.4, 1), ('delta', -0.2, -2)]}_[2, 9]_exit1_0.25_-2</t>
  </si>
  <si>
    <t>entry4_{'P': [('delta', -0.4, 1), ('delta', -0.2, -2)]}_[2, 9]_exit1_0.25_-3</t>
  </si>
  <si>
    <t>entry4_{'P': [('delta', -0.4, 1), ('delta', -0.2, -2)]}_[2, 9]_exit1_0.5_-0.25</t>
  </si>
  <si>
    <t>entry4_{'P': [('delta', -0.4, 1), ('delta', -0.2, -2)]}_[2, 9]_exit1_0.5_-0.5</t>
  </si>
  <si>
    <t>entry4_{'P': [('delta', -0.4, 1), ('delta', -0.2, -2)]}_[2, 9]_exit1_0.5_-1</t>
  </si>
  <si>
    <t>entry4_{'P': [('delta', -0.4, 1), ('delta', -0.2, -2)]}_[2, 9]_exit1_0.5_-2</t>
  </si>
  <si>
    <t>entry4_{'P': [('delta', -0.4, 1), ('delta', -0.2, -2)]}_[2, 9]_exit1_0.5_-3</t>
  </si>
  <si>
    <t>entry4_{'P': [('delta', -0.4, 1), ('delta', -0.2, -2)]}_[2, 9]_exit1_1_-0.25</t>
  </si>
  <si>
    <t>entry4_{'P': [('delta', -0.4, 1), ('delta', -0.2, -2)]}_[2, 9]_exit1_1_-0.5</t>
  </si>
  <si>
    <t>entry4_{'P': [('delta', -0.4, 1), ('delta', -0.2, -2)]}_[2, 9]_exit1_1_-1</t>
  </si>
  <si>
    <t>entry4_{'P': [('delta', -0.4, 1), ('delta', -0.2, -2)]}_[2, 9]_exit1_1_-2</t>
  </si>
  <si>
    <t>entry4_{'P': [('delta', -0.4, 1), ('delta', -0.2, -2)]}_[2, 9]_exit1_1_-3</t>
  </si>
  <si>
    <t>entry4_{'P': [('delta', -0.4, 1), ('delta', -0.2, -2)]}_[2, 9]_exit1_2_-0.25</t>
  </si>
  <si>
    <t>entry4_{'P': [('delta', -0.4, 1), ('delta', -0.2, -2)]}_[2, 9]_exit1_2_-0.5</t>
  </si>
  <si>
    <t>entry4_{'P': [('delta', -0.4, 1), ('delta', -0.2, -2)]}_[2, 9]_exit1_2_-1</t>
  </si>
  <si>
    <t>entry4_{'P': [('delta', -0.4, 1), ('delta', -0.2, -2)]}_[2, 9]_exit1_2_-2</t>
  </si>
  <si>
    <t>entry4_{'P': [('delta', -0.4, 1), ('delta', -0.2, -2)]}_[2, 9]_exit1_2_-3</t>
  </si>
  <si>
    <t>entry4_{'P': [('delta', -0.4, 1), ('delta', -0.2, -2)]}_[2, 9]_exit1_4_-0.25</t>
  </si>
  <si>
    <t>entry4_{'P': [('delta', -0.4, 1), ('delta', -0.2, -2)]}_[2, 9]_exit1_4_-0.5</t>
  </si>
  <si>
    <t>entry4_{'P': [('delta', -0.4, 1), ('delta', -0.2, -2)]}_[2, 9]_exit1_4_-1</t>
  </si>
  <si>
    <t>entry4_{'P': [('delta', -0.4, 1), ('delta', -0.2, -2)]}_[2, 9]_exit1_4_-2</t>
  </si>
  <si>
    <t>entry4_{'P': [('delta', -0.4, 1), ('delta', -0.2, -2)]}_[2, 9]_exit1_4_-3</t>
  </si>
  <si>
    <t>entry4_{'P': [('delta', -0.4, 1), ('delta', -0.2, -2)]}_[2, 9]_exit1_999_-0.25</t>
  </si>
  <si>
    <t>entry4_{'P': [('delta', -0.4, 1), ('delta', -0.2, -2)]}_[2, 9]_exit1_999_-0.5</t>
  </si>
  <si>
    <t>entry4_{'P': [('delta', -0.4, 1), ('delta', -0.2, -2)]}_[2, 9]_exit1_999_-1</t>
  </si>
  <si>
    <t>entry4_{'P': [('delta', -0.4, 1), ('delta', -0.2, -2)]}_[2, 9]_exit1_999_-2</t>
  </si>
  <si>
    <t>entry4_{'P': [('delta', -0.4, 1), ('delta', -0.2, -2)]}_[2, 9]_exit1_999_-3</t>
  </si>
  <si>
    <t>entry3_{'P': [('delta', -0.2, 1), ('delta', -0.1, -2)]}_[2, 9]_exit1_stop1dte_0.25_-0.25</t>
  </si>
  <si>
    <t>entry3_{'P': [('delta', -0.2, 1), ('delta', -0.1, -2)]}_[2, 9]_exit1_stop1dte_0.25_-0.5</t>
  </si>
  <si>
    <t>entry3_{'P': [('delta', -0.2, 1), ('delta', -0.1, -2)]}_[2, 9]_exit1_stop1dte_0.25_-1</t>
  </si>
  <si>
    <t>entry3_{'P': [('delta', -0.2, 1), ('delta', -0.1, -2)]}_[2, 9]_exit1_stop1dte_0.25_-2</t>
  </si>
  <si>
    <t>entry3_{'P': [('delta', -0.2, 1), ('delta', -0.1, -2)]}_[2, 9]_exit1_stop1dte_0.25_-3</t>
  </si>
  <si>
    <t>entry3_{'P': [('delta', -0.2, 1), ('delta', -0.1, -2)]}_[2, 9]_exit1_stop1dte_0.5_-0.25</t>
  </si>
  <si>
    <t>entry3_{'P': [('delta', -0.2, 1), ('delta', -0.1, -2)]}_[2, 9]_exit1_stop1dte_0.5_-0.5</t>
  </si>
  <si>
    <t>entry3_{'P': [('delta', -0.2, 1), ('delta', -0.1, -2)]}_[2, 9]_exit1_stop1dte_0.5_-1</t>
  </si>
  <si>
    <t>entry3_{'P': [('delta', -0.2, 1), ('delta', -0.1, -2)]}_[2, 9]_exit1_stop1dte_0.5_-2</t>
  </si>
  <si>
    <t>entry3_{'P': [('delta', -0.2, 1), ('delta', -0.1, -2)]}_[2, 9]_exit1_stop1dte_0.5_-3</t>
  </si>
  <si>
    <t>entry3_{'P': [('delta', -0.2, 1), ('delta', -0.1, -2)]}_[2, 9]_exit1_stop1dte_1_-0.25</t>
  </si>
  <si>
    <t>entry3_{'P': [('delta', -0.2, 1), ('delta', -0.1, -2)]}_[2, 9]_exit1_stop1dte_1_-0.5</t>
  </si>
  <si>
    <t>entry3_{'P': [('delta', -0.2, 1), ('delta', -0.1, -2)]}_[2, 9]_exit1_stop1dte_1_-1</t>
  </si>
  <si>
    <t>entry3_{'P': [('delta', -0.2, 1), ('delta', -0.1, -2)]}_[2, 9]_exit1_stop1dte_1_-2</t>
  </si>
  <si>
    <t>entry3_{'P': [('delta', -0.2, 1), ('delta', -0.1, -2)]}_[2, 9]_exit1_stop1dte_1_-3</t>
  </si>
  <si>
    <t>entry3_{'P': [('delta', -0.2, 1), ('delta', -0.1, -2)]}_[2, 9]_exit1_stop1dte_2_-0.25</t>
  </si>
  <si>
    <t>entry3_{'P': [('delta', -0.2, 1), ('delta', -0.1, -2)]}_[2, 9]_exit1_stop1dte_2_-0.5</t>
  </si>
  <si>
    <t>entry3_{'P': [('delta', -0.2, 1), ('delta', -0.1, -2)]}_[2, 9]_exit1_stop1dte_2_-1</t>
  </si>
  <si>
    <t>entry3_{'P': [('delta', -0.2, 1), ('delta', -0.1, -2)]}_[2, 9]_exit1_stop1dte_2_-2</t>
  </si>
  <si>
    <t>entry3_{'P': [('delta', -0.2, 1), ('delta', -0.1, -2)]}_[2, 9]_exit1_stop1dte_2_-3</t>
  </si>
  <si>
    <t>entry3_{'P': [('delta', -0.2, 1), ('delta', -0.1, -2)]}_[2, 9]_exit1_stop1dte_4_-0.25</t>
  </si>
  <si>
    <t>entry3_{'P': [('delta', -0.2, 1), ('delta', -0.1, -2)]}_[2, 9]_exit1_stop1dte_4_-0.5</t>
  </si>
  <si>
    <t>entry3_{'P': [('delta', -0.2, 1), ('delta', -0.1, -2)]}_[2, 9]_exit1_stop1dte_4_-1</t>
  </si>
  <si>
    <t>entry3_{'P': [('delta', -0.2, 1), ('delta', -0.1, -2)]}_[2, 9]_exit1_stop1dte_4_-2</t>
  </si>
  <si>
    <t>entry3_{'P': [('delta', -0.2, 1), ('delta', -0.1, -2)]}_[2, 9]_exit1_stop1dte_4_-3</t>
  </si>
  <si>
    <t>entry4_{'P': [('delta', -0.4, 1), ('delta', -0.2, -2)]}_[2, 9]_exit1_stop1dte_0.25_-0.25</t>
  </si>
  <si>
    <t>entry4_{'P': [('delta', -0.4, 1), ('delta', -0.2, -2)]}_[2, 9]_exit1_stop1dte_0.25_-0.5</t>
  </si>
  <si>
    <t>entry4_{'P': [('delta', -0.4, 1), ('delta', -0.2, -2)]}_[2, 9]_exit1_stop1dte_0.25_-1</t>
  </si>
  <si>
    <t>entry4_{'P': [('delta', -0.4, 1), ('delta', -0.2, -2)]}_[2, 9]_exit1_stop1dte_0.25_-2</t>
  </si>
  <si>
    <t>entry4_{'P': [('delta', -0.4, 1), ('delta', -0.2, -2)]}_[2, 9]_exit1_stop1dte_0.25_-3</t>
  </si>
  <si>
    <t>entry4_{'P': [('delta', -0.4, 1), ('delta', -0.2, -2)]}_[2, 9]_exit1_stop1dte_0.5_-0.25</t>
  </si>
  <si>
    <t>entry4_{'P': [('delta', -0.4, 1), ('delta', -0.2, -2)]}_[2, 9]_exit1_stop1dte_0.5_-0.5</t>
  </si>
  <si>
    <t>entry4_{'P': [('delta', -0.4, 1), ('delta', -0.2, -2)]}_[2, 9]_exit1_stop1dte_0.5_-1</t>
  </si>
  <si>
    <t>entry4_{'P': [('delta', -0.4, 1), ('delta', -0.2, -2)]}_[2, 9]_exit1_stop1dte_0.5_-2</t>
  </si>
  <si>
    <t>entry4_{'P': [('delta', -0.4, 1), ('delta', -0.2, -2)]}_[2, 9]_exit1_stop1dte_0.5_-3</t>
  </si>
  <si>
    <t>entry4_{'P': [('delta', -0.4, 1), ('delta', -0.2, -2)]}_[2, 9]_exit1_stop1dte_1_-0.25</t>
  </si>
  <si>
    <t>entry4_{'P': [('delta', -0.4, 1), ('delta', -0.2, -2)]}_[2, 9]_exit1_stop1dte_1_-0.5</t>
  </si>
  <si>
    <t>entry4_{'P': [('delta', -0.4, 1), ('delta', -0.2, -2)]}_[2, 9]_exit1_stop1dte_1_-1</t>
  </si>
  <si>
    <t>entry4_{'P': [('delta', -0.4, 1), ('delta', -0.2, -2)]}_[2, 9]_exit1_stop1dte_1_-2</t>
  </si>
  <si>
    <t>entry4_{'P': [('delta', -0.4, 1), ('delta', -0.2, -2)]}_[2, 9]_exit1_stop1dte_1_-3</t>
  </si>
  <si>
    <t>entry4_{'P': [('delta', -0.4, 1), ('delta', -0.2, -2)]}_[2, 9]_exit1_stop1dte_2_-0.25</t>
  </si>
  <si>
    <t>entry4_{'P': [('delta', -0.4, 1), ('delta', -0.2, -2)]}_[2, 9]_exit1_stop1dte_2_-0.5</t>
  </si>
  <si>
    <t>entry4_{'P': [('delta', -0.4, 1), ('delta', -0.2, -2)]}_[2, 9]_exit1_stop1dte_2_-1</t>
  </si>
  <si>
    <t>entry4_{'P': [('delta', -0.4, 1), ('delta', -0.2, -2)]}_[2, 9]_exit1_stop1dte_2_-2</t>
  </si>
  <si>
    <t>entry4_{'P': [('delta', -0.4, 1), ('delta', -0.2, -2)]}_[2, 9]_exit1_stop1dte_2_-3</t>
  </si>
  <si>
    <t>entry4_{'P': [('delta', -0.4, 1), ('delta', -0.2, -2)]}_[2, 9]_exit1_stop1dte_4_-0.25</t>
  </si>
  <si>
    <t>entry4_{'P': [('delta', -0.4, 1), ('delta', -0.2, -2)]}_[2, 9]_exit1_stop1dte_4_-0.5</t>
  </si>
  <si>
    <t>entry4_{'P': [('delta', -0.4, 1), ('delta', -0.2, -2)]}_[2, 9]_exit1_stop1dte_4_-1</t>
  </si>
  <si>
    <t>entry4_{'P': [('delta', -0.4, 1), ('delta', -0.2, -2)]}_[2, 9]_exit1_stop1dte_4_-2</t>
  </si>
  <si>
    <t>entry4_{'P': [('delta', -0.4, 1), ('delta', -0.2, -2)]}_[2, 9]_exit1_stop1dte_4_-3</t>
  </si>
  <si>
    <t>entry4_{'P': [('delta', -0.3, 1), ('delta', -0.15, -2)]}_[2, 9]_exit1_stop1dte_0.25_-0.25</t>
  </si>
  <si>
    <t>entry4_{'P': [('delta', -0.3, 1), ('delta', -0.15, -2)]}_[2, 9]_exit1_stop1dte_0.25_-0.5</t>
  </si>
  <si>
    <t>entry4_{'P': [('delta', -0.3, 1), ('delta', -0.15, -2)]}_[2, 9]_exit1_stop1dte_0.25_-1</t>
  </si>
  <si>
    <t>entry4_{'P': [('delta', -0.3, 1), ('delta', -0.15, -2)]}_[2, 9]_exit1_stop1dte_0.25_-2</t>
  </si>
  <si>
    <t>entry4_{'P': [('delta', -0.3, 1), ('delta', -0.15, -2)]}_[2, 9]_exit1_stop1dte_0.25_-3</t>
  </si>
  <si>
    <t>entry4_{'P': [('delta', -0.3, 1), ('delta', -0.15, -2)]}_[2, 9]_exit1_stop1dte_0.5_-0.25</t>
  </si>
  <si>
    <t>entry4_{'P': [('delta', -0.3, 1), ('delta', -0.15, -2)]}_[2, 9]_exit1_stop1dte_0.5_-0.5</t>
  </si>
  <si>
    <t>entry4_{'P': [('delta', -0.3, 1), ('delta', -0.15, -2)]}_[2, 9]_exit1_stop1dte_0.5_-1</t>
  </si>
  <si>
    <t>entry4_{'P': [('delta', -0.3, 1), ('delta', -0.15, -2)]}_[2, 9]_exit1_stop1dte_0.5_-2</t>
  </si>
  <si>
    <t>entry4_{'P': [('delta', -0.3, 1), ('delta', -0.15, -2)]}_[2, 9]_exit1_stop1dte_0.5_-3</t>
  </si>
  <si>
    <t>entry4_{'P': [('delta', -0.3, 1), ('delta', -0.15, -2)]}_[2, 9]_exit1_stop1dte_1_-0.25</t>
  </si>
  <si>
    <t>entry4_{'P': [('delta', -0.3, 1), ('delta', -0.15, -2)]}_[2, 9]_exit1_stop1dte_1_-0.5</t>
  </si>
  <si>
    <t>entry4_{'P': [('delta', -0.3, 1), ('delta', -0.15, -2)]}_[2, 9]_exit1_stop1dte_1_-1</t>
  </si>
  <si>
    <t>entry4_{'P': [('delta', -0.3, 1), ('delta', -0.15, -2)]}_[2, 9]_exit1_stop1dte_1_-2</t>
  </si>
  <si>
    <t>entry4_{'P': [('delta', -0.3, 1), ('delta', -0.15, -2)]}_[2, 9]_exit1_stop1dte_1_-3</t>
  </si>
  <si>
    <t>entry4_{'P': [('delta', -0.3, 1), ('delta', -0.15, -2)]}_[2, 9]_exit1_stop1dte_2_-0.25</t>
  </si>
  <si>
    <t>entry4_{'P': [('delta', -0.3, 1), ('delta', -0.15, -2)]}_[2, 9]_exit1_stop1dte_2_-0.5</t>
  </si>
  <si>
    <t>entry4_{'P': [('delta', -0.3, 1), ('delta', -0.15, -2)]}_[2, 9]_exit1_stop1dte_2_-1</t>
  </si>
  <si>
    <t>entry4_{'P': [('delta', -0.3, 1), ('delta', -0.15, -2)]}_[2, 9]_exit1_stop1dte_2_-2</t>
  </si>
  <si>
    <t>entry4_{'P': [('delta', -0.3, 1), ('delta', -0.15, -2)]}_[2, 9]_exit1_stop1dte_2_-3</t>
  </si>
  <si>
    <t>entry4_{'P': [('delta', -0.3, 1), ('delta', -0.15, -2)]}_[2, 9]_exit1_stop1dte_4_-0.25</t>
  </si>
  <si>
    <t>entry4_{'P': [('delta', -0.3, 1), ('delta', -0.15, -2)]}_[2, 9]_exit1_stop1dte_4_-0.5</t>
  </si>
  <si>
    <t>entry4_{'P': [('delta', -0.3, 1), ('delta', -0.15, -2)]}_[2, 9]_exit1_stop1dte_4_-1</t>
  </si>
  <si>
    <t>entry4_{'P': [('delta', -0.3, 1), ('delta', -0.15, -2)]}_[2, 9]_exit1_stop1dte_4_-2</t>
  </si>
  <si>
    <t>entry4_{'P': [('delta', -0.3, 1), ('delta', -0.15, -2)]}_[2, 9]_exit1_stop1dte_4_-3</t>
  </si>
  <si>
    <t>entry4_{'P': [('delta', -0.2, 1), ('delta', -0.1, -2)]}_[2, 9]_exit1_stop1dte_0.25_-0.25</t>
  </si>
  <si>
    <t>entry4_{'P': [('delta', -0.2, 1), ('delta', -0.1, -2)]}_[2, 9]_exit1_stop1dte_0.25_-0.5</t>
  </si>
  <si>
    <t>entry4_{'P': [('delta', -0.2, 1), ('delta', -0.1, -2)]}_[2, 9]_exit1_stop1dte_0.25_-1</t>
  </si>
  <si>
    <t>entry4_{'P': [('delta', -0.2, 1), ('delta', -0.1, -2)]}_[2, 9]_exit1_stop1dte_0.25_-2</t>
  </si>
  <si>
    <t>entry4_{'P': [('delta', -0.2, 1), ('delta', -0.1, -2)]}_[2, 9]_exit1_stop1dte_0.25_-3</t>
  </si>
  <si>
    <t>entry4_{'P': [('delta', -0.2, 1), ('delta', -0.1, -2)]}_[2, 9]_exit1_stop1dte_0.5_-0.25</t>
  </si>
  <si>
    <t>entry4_{'P': [('delta', -0.2, 1), ('delta', -0.1, -2)]}_[2, 9]_exit1_stop1dte_0.5_-0.5</t>
  </si>
  <si>
    <t>entry4_{'P': [('delta', -0.2, 1), ('delta', -0.1, -2)]}_[2, 9]_exit1_stop1dte_0.5_-1</t>
  </si>
  <si>
    <t>entry4_{'P': [('delta', -0.2, 1), ('delta', -0.1, -2)]}_[2, 9]_exit1_stop1dte_0.5_-2</t>
  </si>
  <si>
    <t>entry4_{'P': [('delta', -0.2, 1), ('delta', -0.1, -2)]}_[2, 9]_exit1_stop1dte_0.5_-3</t>
  </si>
  <si>
    <t>entry4_{'P': [('delta', -0.2, 1), ('delta', -0.1, -2)]}_[2, 9]_exit1_stop1dte_1_-0.25</t>
  </si>
  <si>
    <t>entry4_{'P': [('delta', -0.2, 1), ('delta', -0.1, -2)]}_[2, 9]_exit1_stop1dte_1_-0.5</t>
  </si>
  <si>
    <t>entry4_{'P': [('delta', -0.2, 1), ('delta', -0.1, -2)]}_[2, 9]_exit1_stop1dte_1_-1</t>
  </si>
  <si>
    <t>entry4_{'P': [('delta', -0.2, 1), ('delta', -0.1, -2)]}_[2, 9]_exit1_stop1dte_1_-2</t>
  </si>
  <si>
    <t>entry4_{'P': [('delta', -0.2, 1), ('delta', -0.1, -2)]}_[2, 9]_exit1_stop1dte_1_-3</t>
  </si>
  <si>
    <t>entry4_{'P': [('delta', -0.2, 1), ('delta', -0.1, -2)]}_[2, 9]_exit1_stop1dte_2_-0.25</t>
  </si>
  <si>
    <t>entry4_{'P': [('delta', -0.2, 1), ('delta', -0.1, -2)]}_[2, 9]_exit1_stop1dte_2_-0.5</t>
  </si>
  <si>
    <t>entry4_{'P': [('delta', -0.2, 1), ('delta', -0.1, -2)]}_[2, 9]_exit1_stop1dte_2_-1</t>
  </si>
  <si>
    <t>entry4_{'P': [('delta', -0.2, 1), ('delta', -0.1, -2)]}_[2, 9]_exit1_stop1dte_2_-2</t>
  </si>
  <si>
    <t>entry4_{'P': [('delta', -0.2, 1), ('delta', -0.1, -2)]}_[2, 9]_exit1_stop1dte_2_-3</t>
  </si>
  <si>
    <t>entry4_{'P': [('delta', -0.2, 1), ('delta', -0.1, -2)]}_[2, 9]_exit1_stop1dte_4_-0.25</t>
  </si>
  <si>
    <t>entry4_{'P': [('delta', -0.2, 1), ('delta', -0.1, -2)]}_[2, 9]_exit1_stop1dte_4_-0.5</t>
  </si>
  <si>
    <t>entry4_{'P': [('delta', -0.2, 1), ('delta', -0.1, -2)]}_[2, 9]_exit1_stop1dte_4_-1</t>
  </si>
  <si>
    <t>entry4_{'P': [('delta', -0.2, 1), ('delta', -0.1, -2)]}_[2, 9]_exit1_stop1dte_4_-2</t>
  </si>
  <si>
    <t>entry4_{'P': [('delta', -0.2, 1), ('delta', -0.1, -2)]}_[2, 9]_exit1_stop1dte_4_-3</t>
  </si>
  <si>
    <t>entry5_{'C': [('delta', 0.4, -1)]}_[2, 9]_exit1_0.8_-0.25</t>
  </si>
  <si>
    <t>entry5_{'C': [('delta', 0.4, -1)]}_[2, 9]_exit1_0.8_-0.5</t>
  </si>
  <si>
    <t>entry5_{'C': [('delta', 0.4, -1)]}_[2, 9]_exit1_0.8_-1</t>
  </si>
  <si>
    <t>entry5_{'C': [('delta', 0.4, -1)]}_[2, 9]_exit1_0.8_-2</t>
  </si>
  <si>
    <t>entry5_{'C': [('delta', 0.2, -1)]}_[2, 9]_exit1_0.25_-0.25</t>
  </si>
  <si>
    <t>entry5_{'C': [('delta', 0.2, -1)]}_[2, 9]_exit1_0.25_-0.5</t>
  </si>
  <si>
    <t>entry5_{'C': [('delta', 0.2, -1)]}_[2, 9]_exit1_0.25_-1</t>
  </si>
  <si>
    <t>entry5_{'C': [('delta', 0.2, -1)]}_[2, 9]_exit1_0.25_-2</t>
  </si>
  <si>
    <t>entry5_{'C': [('delta', 0.2, -1)]}_[2, 9]_exit1_0.5_-0.25</t>
  </si>
  <si>
    <t>entry5_{'C': [('delta', 0.2, -1)]}_[2, 9]_exit1_0.5_-0.5</t>
  </si>
  <si>
    <t>entry5_{'C': [('delta', 0.2, -1)]}_[2, 9]_exit1_0.5_-1</t>
  </si>
  <si>
    <t>entry5_{'C': [('delta', 0.2, -1)]}_[2, 9]_exit1_0.5_-2</t>
  </si>
  <si>
    <t>entry5_{'C': [('delta', 0.2, -1)]}_[2, 9]_exit1_0.8_-0.25</t>
  </si>
  <si>
    <t>entry5_{'C': [('delta', 0.2, -1)]}_[2, 9]_exit1_0.8_-0.5</t>
  </si>
  <si>
    <t>entry5_{'C': [('delta', 0.2, -1)]}_[2, 9]_exit1_0.8_-1</t>
  </si>
  <si>
    <t>entry5_{'C': [('delta', 0.2, -1)]}_[2, 9]_exit1_0.8_-2</t>
  </si>
  <si>
    <t>entry5_{'C': [('delta', 0.3, -1), ('delta', 0.15, 1)]}_[2, 9]_exit1_0.25_-0.25</t>
  </si>
  <si>
    <t>entry5_{'C': [('delta', 0.3, -1), ('delta', 0.15, 1)]}_[2, 9]_exit1_0.25_-0.5</t>
  </si>
  <si>
    <t>entry5_{'C': [('delta', 0.3, -1), ('delta', 0.15, 1)]}_[2, 9]_exit1_0.25_-1</t>
  </si>
  <si>
    <t>entry5_{'C': [('delta', 0.3, -1), ('delta', 0.15, 1)]}_[2, 9]_exit1_0.25_-2</t>
  </si>
  <si>
    <t>entry5_{'C': [('delta', 0.3, -1), ('delta', 0.15, 1)]}_[2, 9]_exit1_0.5_-0.25</t>
  </si>
  <si>
    <t>entry5_{'C': [('delta', 0.3, -1), ('delta', 0.15, 1)]}_[2, 9]_exit1_0.5_-0.5</t>
  </si>
  <si>
    <t>entry5_{'C': [('delta', 0.3, -1), ('delta', 0.15, 1)]}_[2, 9]_exit1_0.5_-1</t>
  </si>
  <si>
    <t>entry5_{'C': [('delta', 0.3, -1), ('delta', 0.15, 1)]}_[2, 9]_exit1_0.5_-2</t>
  </si>
  <si>
    <t>entry5_{'C': [('delta', 0.3, -1), ('delta', 0.15, 1)]}_[2, 9]_exit1_0.8_-0.25</t>
  </si>
  <si>
    <t>entry5_{'C': [('delta', 0.3, -1), ('delta', 0.15, 1)]}_[2, 9]_exit1_0.8_-0.5</t>
  </si>
  <si>
    <t>entry5_{'C': [('delta', 0.3, -1), ('delta', 0.15, 1)]}_[2, 9]_exit1_0.8_-1</t>
  </si>
  <si>
    <t>entry5_{'C': [('delta', 0.3, -1), ('delta', 0.15, 1)]}_[2, 9]_exit1_0.8_-2</t>
  </si>
  <si>
    <t>entry5_{'C': [('delta', 0.2, -1), ('delta', 0.1, 1)]}_[2, 9]_exit1_0.25_-0.25</t>
  </si>
  <si>
    <t>entry5_{'C': [('delta', 0.2, -1), ('delta', 0.1, 1)]}_[2, 9]_exit1_0.25_-0.5</t>
  </si>
  <si>
    <t>entry5_{'C': [('delta', 0.2, -1), ('delta', 0.1, 1)]}_[2, 9]_exit1_0.25_-1</t>
  </si>
  <si>
    <t>entry5_{'C': [('delta', 0.2, -1), ('delta', 0.1, 1)]}_[2, 9]_exit1_0.25_-2</t>
  </si>
  <si>
    <t>entry5_{'C': [('delta', 0.2, -1), ('delta', 0.1, 1)]}_[2, 9]_exit1_0.5_-0.25</t>
  </si>
  <si>
    <t>entry5_{'C': [('delta', 0.2, -1), ('delta', 0.1, 1)]}_[2, 9]_exit1_0.5_-0.5</t>
  </si>
  <si>
    <t>entry5_{'C': [('delta', 0.2, -1), ('delta', 0.1, 1)]}_[2, 9]_exit1_0.5_-1</t>
  </si>
  <si>
    <t>entry5_{'C': [('delta', 0.2, -1), ('delta', 0.1, 1)]}_[2, 9]_exit1_0.5_-2</t>
  </si>
  <si>
    <t>entry5_{'C': [('delta', 0.2, -1), ('delta', 0.1, 1)]}_[2, 9]_exit1_0.8_-0.25</t>
  </si>
  <si>
    <t>entry5_{'C': [('delta', 0.2, -1), ('delta', 0.1, 1)]}_[2, 9]_exit1_0.8_-0.5</t>
  </si>
  <si>
    <t>entry5_{'C': [('delta', 0.2, -1), ('delta', 0.1, 1)]}_[2, 9]_exit1_0.8_-1</t>
  </si>
  <si>
    <t>entry5_{'C': [('delta', 0.2, -1), ('delta', 0.1, 1)]}_[2, 9]_exit1_0.8_-2</t>
  </si>
  <si>
    <t>entry5_{'P': [('delta', -0.4, 1)]}_[2, 9]_exit1_4_-0.25</t>
  </si>
  <si>
    <t>entry5_{'P': [('delta', -0.4, 1)]}_[2, 9]_exit1_4_-0.5</t>
  </si>
  <si>
    <t>entry5_{'P': [('delta', -0.4, 1)]}_[2, 9]_exit1_4_-0.8</t>
  </si>
  <si>
    <t>entry5_{'P': [('delta', -0.4, 1)]}_[2, 9]_exit1_999_-0.25</t>
  </si>
  <si>
    <t>entry5_{'P': [('delta', -0.4, 1)]}_[2, 9]_exit1_999_-0.5</t>
  </si>
  <si>
    <t>entry5_{'P': [('delta', -0.4, 1)]}_[2, 9]_exit1_999_-0.8</t>
  </si>
  <si>
    <t>entry5_{'P': [('delta', -0.2, 1)]}_[2, 9]_exit1_0.25_-0.25</t>
  </si>
  <si>
    <t>entry5_{'P': [('delta', -0.2, 1)]}_[2, 9]_exit1_0.25_-0.5</t>
  </si>
  <si>
    <t>entry5_{'P': [('delta', -0.2, 1)]}_[2, 9]_exit1_0.25_-0.8</t>
  </si>
  <si>
    <t>entry5_{'P': [('delta', -0.2, 1)]}_[2, 9]_exit1_0.5_-0.25</t>
  </si>
  <si>
    <t>entry5_{'P': [('delta', -0.2, 1)]}_[2, 9]_exit1_0.5_-0.5</t>
  </si>
  <si>
    <t>entry5_{'P': [('delta', -0.2, 1)]}_[2, 9]_exit1_0.5_-0.8</t>
  </si>
  <si>
    <t>entry5_{'P': [('delta', -0.2, 1)]}_[2, 9]_exit1_1_-0.25</t>
  </si>
  <si>
    <t>entry5_{'P': [('delta', -0.2, 1)]}_[2, 9]_exit1_1_-0.5</t>
  </si>
  <si>
    <t>entry5_{'P': [('delta', -0.2, 1)]}_[2, 9]_exit1_1_-0.8</t>
  </si>
  <si>
    <t>entry5_{'P': [('delta', -0.2, 1)]}_[2, 9]_exit1_2_-0.25</t>
  </si>
  <si>
    <t>entry5_{'P': [('delta', -0.2, 1)]}_[2, 9]_exit1_2_-0.5</t>
  </si>
  <si>
    <t>entry5_{'P': [('delta', -0.2, 1)]}_[2, 9]_exit1_2_-0.8</t>
  </si>
  <si>
    <t>entry5_{'P': [('delta', -0.2, 1)]}_[2, 9]_exit1_4_-0.25</t>
  </si>
  <si>
    <t>entry5_{'P': [('delta', -0.2, 1)]}_[2, 9]_exit1_4_-0.5</t>
  </si>
  <si>
    <t>entry5_{'P': [('delta', -0.2, 1)]}_[2, 9]_exit1_4_-0.8</t>
  </si>
  <si>
    <t>entry5_{'P': [('delta', -0.2, 1)]}_[2, 9]_exit1_999_-0.25</t>
  </si>
  <si>
    <t>entry5_{'P': [('delta', -0.2, 1)]}_[2, 9]_exit1_999_-0.5</t>
  </si>
  <si>
    <t>entry5_{'P': [('delta', -0.2, 1)]}_[2, 9]_exit1_999_-0.8</t>
  </si>
  <si>
    <t>entry5_{'P': [('delta', -0.3, 1), ('delta', -0.15, -1)]}_[2, 9]_exit1_0.25_-0.25</t>
  </si>
  <si>
    <t>entry5_{'P': [('delta', -0.3, 1), ('delta', -0.15, -1)]}_[2, 9]_exit1_0.25_-0.5</t>
  </si>
  <si>
    <t>entry5_{'P': [('delta', -0.3, 1), ('delta', -0.15, -1)]}_[2, 9]_exit1_0.25_-0.8</t>
  </si>
  <si>
    <t>entry5_{'P': [('delta', -0.3, 1), ('delta', -0.15, -1)]}_[2, 9]_exit1_0.5_-0.25</t>
  </si>
  <si>
    <t>entry5_{'P': [('delta', -0.3, 1), ('delta', -0.15, -1)]}_[2, 9]_exit1_0.5_-0.5</t>
  </si>
  <si>
    <t>entry5_{'P': [('delta', -0.3, 1), ('delta', -0.15, -1)]}_[2, 9]_exit1_0.5_-0.8</t>
  </si>
  <si>
    <t>entry5_{'P': [('delta', -0.3, 1), ('delta', -0.15, -1)]}_[2, 9]_exit1_1_-0.25</t>
  </si>
  <si>
    <t>entry5_{'P': [('delta', -0.3, 1), ('delta', -0.15, -1)]}_[2, 9]_exit1_1_-0.5</t>
  </si>
  <si>
    <t>entry5_{'P': [('delta', -0.3, 1), ('delta', -0.15, -1)]}_[2, 9]_exit1_1_-0.8</t>
  </si>
  <si>
    <t>entry5_{'P': [('delta', -0.3, 1), ('delta', -0.15, -1)]}_[2, 9]_exit1_2_-0.25</t>
  </si>
  <si>
    <t>entry5_{'P': [('delta', -0.3, 1), ('delta', -0.15, -1)]}_[2, 9]_exit1_2_-0.5</t>
  </si>
  <si>
    <t>entry5_{'P': [('delta', -0.3, 1), ('delta', -0.15, -1)]}_[2, 9]_exit1_2_-0.8</t>
  </si>
  <si>
    <t>entry5_{'P': [('delta', -0.3, 1), ('delta', -0.15, -1)]}_[2, 9]_exit1_4_-0.25</t>
  </si>
  <si>
    <t>entry5_{'P': [('delta', -0.3, 1), ('delta', -0.15, -1)]}_[2, 9]_exit1_4_-0.5</t>
  </si>
  <si>
    <t>entry5_{'P': [('delta', -0.3, 1), ('delta', -0.15, -1)]}_[2, 9]_exit1_4_-0.8</t>
  </si>
  <si>
    <t>entry5_{'P': [('delta', -0.3, 1), ('delta', -0.15, -1)]}_[2, 9]_exit1_999_-0.25</t>
  </si>
  <si>
    <t>entry5_{'P': [('delta', -0.3, 1), ('delta', -0.15, -1)]}_[2, 9]_exit1_999_-0.5</t>
  </si>
  <si>
    <t>entry5_{'P': [('delta', -0.3, 1), ('delta', -0.15, -1)]}_[2, 9]_exit1_999_-0.8</t>
  </si>
  <si>
    <t>entry5_{'P': [('delta', -0.2, 1), ('delta', -0.1, -1)]}_[2, 9]_exit1_0.25_-0.25</t>
  </si>
  <si>
    <t>entry5_{'P': [('delta', -0.2, 1), ('delta', -0.1, -1)]}_[2, 9]_exit1_0.25_-0.5</t>
  </si>
  <si>
    <t>entry5_{'P': [('delta', -0.2, 1), ('delta', -0.1, -1)]}_[2, 9]_exit1_0.25_-0.8</t>
  </si>
  <si>
    <t>entry5_{'P': [('delta', -0.2, 1), ('delta', -0.1, -1)]}_[2, 9]_exit1_0.5_-0.25</t>
  </si>
  <si>
    <t>entry5_{'P': [('delta', -0.2, 1), ('delta', -0.1, -1)]}_[2, 9]_exit1_0.5_-0.5</t>
  </si>
  <si>
    <t>entry5_{'P': [('delta', -0.2, 1), ('delta', -0.1, -1)]}_[2, 9]_exit1_0.5_-0.8</t>
  </si>
  <si>
    <t>entry5_{'P': [('delta', -0.2, 1), ('delta', -0.1, -1)]}_[2, 9]_exit1_1_-0.25</t>
  </si>
  <si>
    <t>entry5_{'P': [('delta', -0.2, 1), ('delta', -0.1, -1)]}_[2, 9]_exit1_1_-0.5</t>
  </si>
  <si>
    <t>entry5_{'P': [('delta', -0.2, 1), ('delta', -0.1, -1)]}_[2, 9]_exit1_1_-0.8</t>
  </si>
  <si>
    <t>entry5_{'P': [('delta', -0.2, 1), ('delta', -0.1, -1)]}_[2, 9]_exit1_2_-0.25</t>
  </si>
  <si>
    <t>entry5_{'P': [('delta', -0.2, 1), ('delta', -0.1, -1)]}_[2, 9]_exit1_2_-0.5</t>
  </si>
  <si>
    <t>entry5_{'P': [('delta', -0.2, 1), ('delta', -0.1, -1)]}_[2, 9]_exit1_2_-0.8</t>
  </si>
  <si>
    <t>entry5_{'P': [('delta', -0.2, 1), ('delta', -0.1, -1)]}_[2, 9]_exit1_4_-0.25</t>
  </si>
  <si>
    <t>entry5_{'P': [('delta', -0.2, 1), ('delta', -0.1, -1)]}_[2, 9]_exit1_4_-0.5</t>
  </si>
  <si>
    <t>entry5_{'P': [('delta', -0.2, 1), ('delta', -0.1, -1)]}_[2, 9]_exit1_4_-0.8</t>
  </si>
  <si>
    <t>entry5_{'P': [('delta', -0.2, 1), ('delta', -0.1, -1)]}_[2, 9]_exit1_999_-0.25</t>
  </si>
  <si>
    <t>entry5_{'P': [('delta', -0.2, 1), ('delta', -0.1, -1)]}_[2, 9]_exit1_999_-0.5</t>
  </si>
  <si>
    <t>entry5_{'P': [('delta', -0.2, 1), ('delta', -0.1, -1)]}_[2, 9]_exit1_999_-0.8</t>
  </si>
  <si>
    <t>entry4_{'P': [('delta', -0.3, -1), ('delta', -0.15, 2)]}_[2, 9]_exit1_0.25_-0.25</t>
  </si>
  <si>
    <t>entry4_{'P': [('delta', -0.3, -1), ('delta', -0.15, 2)]}_[2, 9]_exit1_0.25_-0.5</t>
  </si>
  <si>
    <t>entry4_{'P': [('delta', -0.3, -1), ('delta', -0.15, 2)]}_[2, 9]_exit1_0.25_-1</t>
  </si>
  <si>
    <t>entry4_{'P': [('delta', -0.3, -1), ('delta', -0.15, 2)]}_[2, 9]_exit1_0.25_-2</t>
  </si>
  <si>
    <t>entry4_{'P': [('delta', -0.3, -1), ('delta', -0.15, 2)]}_[2, 9]_exit1_0.25_-3</t>
  </si>
  <si>
    <t>entry4_{'P': [('delta', -0.3, -1), ('delta', -0.15, 2)]}_[2, 9]_exit1_0.5_-0.25</t>
  </si>
  <si>
    <t>entry4_{'P': [('delta', -0.3, -1), ('delta', -0.15, 2)]}_[2, 9]_exit1_0.5_-0.5</t>
  </si>
  <si>
    <t>entry4_{'P': [('delta', -0.3, -1), ('delta', -0.15, 2)]}_[2, 9]_exit1_0.5_-1</t>
  </si>
  <si>
    <t>entry4_{'P': [('delta', -0.3, -1), ('delta', -0.15, 2)]}_[2, 9]_exit1_0.5_-2</t>
  </si>
  <si>
    <t>entry4_{'P': [('delta', -0.3, -1), ('delta', -0.15, 2)]}_[2, 9]_exit1_0.5_-3</t>
  </si>
  <si>
    <t>entry4_{'P': [('delta', -0.3, -1), ('delta', -0.15, 2)]}_[2, 9]_exit1_1_-0.25</t>
  </si>
  <si>
    <t>entry4_{'P': [('delta', -0.3, -1), ('delta', -0.15, 2)]}_[2, 9]_exit1_1_-0.5</t>
  </si>
  <si>
    <t>entry4_{'P': [('delta', -0.3, -1), ('delta', -0.15, 2)]}_[2, 9]_exit1_1_-1</t>
  </si>
  <si>
    <t>entry4_{'P': [('delta', -0.3, -1), ('delta', -0.15, 2)]}_[2, 9]_exit1_1_-2</t>
  </si>
  <si>
    <t>entry4_{'P': [('delta', -0.3, -1), ('delta', -0.15, 2)]}_[2, 9]_exit1_1_-3</t>
  </si>
  <si>
    <t>entry4_{'P': [('delta', -0.3, -1), ('delta', -0.15, 2)]}_[2, 9]_exit1_2_-0.25</t>
  </si>
  <si>
    <t>entry4_{'P': [('delta', -0.3, -1), ('delta', -0.15, 2)]}_[2, 9]_exit1_2_-0.5</t>
  </si>
  <si>
    <t>entry4_{'P': [('delta', -0.3, -1), ('delta', -0.15, 2)]}_[2, 9]_exit1_2_-1</t>
  </si>
  <si>
    <t>entry4_{'P': [('delta', -0.3, -1), ('delta', -0.15, 2)]}_[2, 9]_exit1_2_-2</t>
  </si>
  <si>
    <t>entry4_{'P': [('delta', -0.3, -1), ('delta', -0.15, 2)]}_[2, 9]_exit1_2_-3</t>
  </si>
  <si>
    <t>entry4_{'P': [('delta', -0.3, -1), ('delta', -0.15, 2)]}_[2, 9]_exit1_4_-0.25</t>
  </si>
  <si>
    <t>entry4_{'P': [('delta', -0.3, -1), ('delta', -0.15, 2)]}_[2, 9]_exit1_4_-0.5</t>
  </si>
  <si>
    <t>entry4_{'P': [('delta', -0.3, -1), ('delta', -0.15, 2)]}_[2, 9]_exit1_4_-1</t>
  </si>
  <si>
    <t>entry4_{'P': [('delta', -0.3, -1), ('delta', -0.15, 2)]}_[2, 9]_exit1_4_-2</t>
  </si>
  <si>
    <t>entry4_{'P': [('delta', -0.3, -1), ('delta', -0.15, 2)]}_[2, 9]_exit1_4_-3</t>
  </si>
  <si>
    <t>entry4_{'P': [('delta', -0.3, -1), ('delta', -0.15, 2)]}_[2, 9]_exit1_999_-0.25</t>
  </si>
  <si>
    <t>entry4_{'P': [('delta', -0.3, -1), ('delta', -0.15, 2)]}_[2, 9]_exit1_999_-0.5</t>
  </si>
  <si>
    <t>entry4_{'P': [('delta', -0.3, -1), ('delta', -0.15, 2)]}_[2, 9]_exit1_999_-1</t>
  </si>
  <si>
    <t>entry4_{'P': [('delta', -0.3, -1), ('delta', -0.15, 2)]}_[2, 9]_exit1_999_-2</t>
  </si>
  <si>
    <t>entry4_{'P': [('delta', -0.3, -1), ('delta', -0.15, 2)]}_[2, 9]_exit1_999_-3</t>
  </si>
  <si>
    <t>entry4_{'P': [('delta', -0.2, -1), ('delta', -0.1, 2)]}_[2, 9]_exit1_0.25_-0.25</t>
  </si>
  <si>
    <t>entry4_{'P': [('delta', -0.2, -1), ('delta', -0.1, 2)]}_[2, 9]_exit1_0.25_-0.5</t>
  </si>
  <si>
    <t>entry4_{'P': [('delta', -0.2, -1), ('delta', -0.1, 2)]}_[2, 9]_exit1_0.25_-1</t>
  </si>
  <si>
    <t>entry4_{'P': [('delta', -0.2, -1), ('delta', -0.1, 2)]}_[2, 9]_exit1_0.25_-2</t>
  </si>
  <si>
    <t>entry4_{'P': [('delta', -0.2, -1), ('delta', -0.1, 2)]}_[2, 9]_exit1_0.25_-3</t>
  </si>
  <si>
    <t>entry4_{'P': [('delta', -0.2, -1), ('delta', -0.1, 2)]}_[2, 9]_exit1_0.5_-0.25</t>
  </si>
  <si>
    <t>entry4_{'P': [('delta', -0.2, -1), ('delta', -0.1, 2)]}_[2, 9]_exit1_0.5_-0.5</t>
  </si>
  <si>
    <t>entry4_{'P': [('delta', -0.2, -1), ('delta', -0.1, 2)]}_[2, 9]_exit1_0.5_-1</t>
  </si>
  <si>
    <t>entry4_{'P': [('delta', -0.2, -1), ('delta', -0.1, 2)]}_[2, 9]_exit1_0.5_-2</t>
  </si>
  <si>
    <t>entry4_{'P': [('delta', -0.2, -1), ('delta', -0.1, 2)]}_[2, 9]_exit1_0.5_-3</t>
  </si>
  <si>
    <t>entry4_{'P': [('delta', -0.2, -1), ('delta', -0.1, 2)]}_[2, 9]_exit1_1_-0.25</t>
  </si>
  <si>
    <t>entry4_{'P': [('delta', -0.2, -1), ('delta', -0.1, 2)]}_[2, 9]_exit1_1_-0.5</t>
  </si>
  <si>
    <t>entry4_{'P': [('delta', -0.2, -1), ('delta', -0.1, 2)]}_[2, 9]_exit1_1_-1</t>
  </si>
  <si>
    <t>entry4_{'P': [('delta', -0.2, -1), ('delta', -0.1, 2)]}_[2, 9]_exit1_1_-2</t>
  </si>
  <si>
    <t>entry4_{'P': [('delta', -0.2, -1), ('delta', -0.1, 2)]}_[2, 9]_exit1_1_-3</t>
  </si>
  <si>
    <t>entry4_{'P': [('delta', -0.2, -1), ('delta', -0.1, 2)]}_[2, 9]_exit1_2_-0.25</t>
  </si>
  <si>
    <t>entry4_{'P': [('delta', -0.2, -1), ('delta', -0.1, 2)]}_[2, 9]_exit1_2_-0.5</t>
  </si>
  <si>
    <t>entry4_{'P': [('delta', -0.2, -1), ('delta', -0.1, 2)]}_[2, 9]_exit1_2_-1</t>
  </si>
  <si>
    <t>entry4_{'P': [('delta', -0.2, -1), ('delta', -0.1, 2)]}_[2, 9]_exit1_2_-2</t>
  </si>
  <si>
    <t>entry4_{'P': [('delta', -0.2, -1), ('delta', -0.1, 2)]}_[2, 9]_exit1_2_-3</t>
  </si>
  <si>
    <t>entry4_{'P': [('delta', -0.2, -1), ('delta', -0.1, 2)]}_[2, 9]_exit1_4_-0.25</t>
  </si>
  <si>
    <t>entry4_{'P': [('delta', -0.2, -1), ('delta', -0.1, 2)]}_[2, 9]_exit1_4_-0.5</t>
  </si>
  <si>
    <t>entry4_{'P': [('delta', -0.2, -1), ('delta', -0.1, 2)]}_[2, 9]_exit1_4_-1</t>
  </si>
  <si>
    <t>entry4_{'P': [('delta', -0.2, -1), ('delta', -0.1, 2)]}_[2, 9]_exit1_4_-2</t>
  </si>
  <si>
    <t>entry4_{'P': [('delta', -0.2, -1), ('delta', -0.1, 2)]}_[2, 9]_exit1_4_-3</t>
  </si>
  <si>
    <t>entry4_{'P': [('delta', -0.2, -1), ('delta', -0.1, 2)]}_[2, 9]_exit1_999_-0.25</t>
  </si>
  <si>
    <t>entry4_{'P': [('delta', -0.2, -1), ('delta', -0.1, 2)]}_[2, 9]_exit1_999_-0.5</t>
  </si>
  <si>
    <t>entry4_{'P': [('delta', -0.2, -1), ('delta', -0.1, 2)]}_[2, 9]_exit1_999_-1</t>
  </si>
  <si>
    <t>entry4_{'P': [('delta', -0.2, -1), ('delta', -0.1, 2)]}_[2, 9]_exit1_999_-2</t>
  </si>
  <si>
    <t>entry4_{'P': [('delta', -0.2, -1), ('delta', -0.1, 2)]}_[2, 9]_exit1_999_-3</t>
  </si>
  <si>
    <t>entry5_{'P': [('delta', -0.4, -1), ('delta', -0.2, 2)]}_[2, 9]_exit1_0.25_-0.25</t>
  </si>
  <si>
    <t>entry5_{'P': [('delta', -0.4, -1), ('delta', -0.2, 2)]}_[2, 9]_exit1_0.25_-0.5</t>
  </si>
  <si>
    <t>entry5_{'P': [('delta', -0.4, -1), ('delta', -0.2, 2)]}_[2, 9]_exit1_0.25_-1</t>
  </si>
  <si>
    <t>entry5_{'P': [('delta', -0.4, -1), ('delta', -0.2, 2)]}_[2, 9]_exit1_0.25_-2</t>
  </si>
  <si>
    <t>entry5_{'P': [('delta', -0.4, -1), ('delta', -0.2, 2)]}_[2, 9]_exit1_0.25_-3</t>
  </si>
  <si>
    <t>entry5_{'P': [('delta', -0.4, -1), ('delta', -0.2, 2)]}_[2, 9]_exit1_0.5_-0.25</t>
  </si>
  <si>
    <t>entry5_{'P': [('delta', -0.4, -1), ('delta', -0.2, 2)]}_[2, 9]_exit1_0.5_-0.5</t>
  </si>
  <si>
    <t>entry5_{'P': [('delta', -0.4, -1), ('delta', -0.2, 2)]}_[2, 9]_exit1_0.5_-1</t>
  </si>
  <si>
    <t>entry5_{'P': [('delta', -0.4, -1), ('delta', -0.2, 2)]}_[2, 9]_exit1_0.5_-2</t>
  </si>
  <si>
    <t>entry5_{'P': [('delta', -0.4, -1), ('delta', -0.2, 2)]}_[2, 9]_exit1_0.5_-3</t>
  </si>
  <si>
    <t>entry5_{'P': [('delta', -0.4, -1), ('delta', -0.2, 2)]}_[2, 9]_exit1_1_-0.25</t>
  </si>
  <si>
    <t>entry5_{'P': [('delta', -0.4, -1), ('delta', -0.2, 2)]}_[2, 9]_exit1_1_-0.5</t>
  </si>
  <si>
    <t>entry5_{'P': [('delta', -0.4, -1), ('delta', -0.2, 2)]}_[2, 9]_exit1_1_-1</t>
  </si>
  <si>
    <t>entry5_{'P': [('delta', -0.4, -1), ('delta', -0.2, 2)]}_[2, 9]_exit1_1_-2</t>
  </si>
  <si>
    <t>entry5_{'P': [('delta', -0.4, -1), ('delta', -0.2, 2)]}_[2, 9]_exit1_1_-3</t>
  </si>
  <si>
    <t>entry5_{'P': [('delta', -0.4, -1), ('delta', -0.2, 2)]}_[2, 9]_exit1_2_-0.25</t>
  </si>
  <si>
    <t>entry5_{'P': [('delta', -0.4, -1), ('delta', -0.2, 2)]}_[2, 9]_exit1_2_-0.5</t>
  </si>
  <si>
    <t>entry5_{'P': [('delta', -0.4, -1), ('delta', -0.2, 2)]}_[2, 9]_exit1_2_-1</t>
  </si>
  <si>
    <t>entry5_{'P': [('delta', -0.4, -1), ('delta', -0.2, 2)]}_[2, 9]_exit1_2_-2</t>
  </si>
  <si>
    <t>entry5_{'P': [('delta', -0.4, -1), ('delta', -0.2, 2)]}_[2, 9]_exit1_2_-3</t>
  </si>
  <si>
    <t>entry5_{'P': [('delta', -0.4, -1), ('delta', -0.2, 2)]}_[2, 9]_exit1_4_-0.25</t>
  </si>
  <si>
    <t>entry5_{'P': [('delta', -0.4, -1), ('delta', -0.2, 2)]}_[2, 9]_exit1_4_-0.5</t>
  </si>
  <si>
    <t>entry5_{'P': [('delta', -0.4, -1), ('delta', -0.2, 2)]}_[2, 9]_exit1_4_-1</t>
  </si>
  <si>
    <t>entry5_{'P': [('delta', -0.4, -1), ('delta', -0.2, 2)]}_[2, 9]_exit1_4_-2</t>
  </si>
  <si>
    <t>entry5_{'P': [('delta', -0.4, -1), ('delta', -0.2, 2)]}_[2, 9]_exit1_4_-3</t>
  </si>
  <si>
    <t>entry5_{'P': [('delta', -0.4, -1), ('delta', -0.2, 2)]}_[2, 9]_exit1_999_-0.25</t>
  </si>
  <si>
    <t>entry5_{'P': [('delta', -0.4, -1), ('delta', -0.2, 2)]}_[2, 9]_exit1_999_-0.5</t>
  </si>
  <si>
    <t>entry5_{'P': [('delta', -0.4, -1), ('delta', -0.2, 2)]}_[2, 9]_exit1_999_-1</t>
  </si>
  <si>
    <t>entry5_{'P': [('delta', -0.4, -1), ('delta', -0.2, 2)]}_[2, 9]_exit1_999_-2</t>
  </si>
  <si>
    <t>entry5_{'P': [('delta', -0.4, -1), ('delta', -0.2, 2)]}_[2, 9]_exit1_999_-3</t>
  </si>
  <si>
    <t>entry5_{'P': [('delta', -0.3, -1), ('delta', -0.15, 2)]}_[2, 9]_exit1_0.25_-0.25</t>
  </si>
  <si>
    <t>entry5_{'P': [('delta', -0.3, -1), ('delta', -0.15, 2)]}_[2, 9]_exit1_0.25_-0.5</t>
  </si>
  <si>
    <t>entry5_{'P': [('delta', -0.3, -1), ('delta', -0.15, 2)]}_[2, 9]_exit1_0.25_-1</t>
  </si>
  <si>
    <t>entry5_{'P': [('delta', -0.3, -1), ('delta', -0.15, 2)]}_[2, 9]_exit1_0.25_-2</t>
  </si>
  <si>
    <t>entry5_{'P': [('delta', -0.3, -1), ('delta', -0.15, 2)]}_[2, 9]_exit1_0.25_-3</t>
  </si>
  <si>
    <t>entry5_{'P': [('delta', -0.3, -1), ('delta', -0.15, 2)]}_[2, 9]_exit1_0.5_-0.25</t>
  </si>
  <si>
    <t>entry5_{'P': [('delta', -0.3, -1), ('delta', -0.15, 2)]}_[2, 9]_exit1_0.5_-0.5</t>
  </si>
  <si>
    <t>entry5_{'P': [('delta', -0.3, -1), ('delta', -0.15, 2)]}_[2, 9]_exit1_0.5_-1</t>
  </si>
  <si>
    <t>entry5_{'P': [('delta', -0.3, -1), ('delta', -0.15, 2)]}_[2, 9]_exit1_0.5_-2</t>
  </si>
  <si>
    <t>entry5_{'P': [('delta', -0.3, -1), ('delta', -0.15, 2)]}_[2, 9]_exit1_0.5_-3</t>
  </si>
  <si>
    <t>entry4_{'P': [('delta', -0.3, 1), ('delta', -0.15, -2)]}_[2, 9]_exit1_0.25_-0.25</t>
  </si>
  <si>
    <t>entry4_{'P': [('delta', -0.3, 1), ('delta', -0.15, -2)]}_[2, 9]_exit1_0.25_-0.5</t>
  </si>
  <si>
    <t>entry4_{'P': [('delta', -0.3, 1), ('delta', -0.15, -2)]}_[2, 9]_exit1_0.25_-1</t>
  </si>
  <si>
    <t>entry4_{'P': [('delta', -0.3, 1), ('delta', -0.15, -2)]}_[2, 9]_exit1_0.25_-2</t>
  </si>
  <si>
    <t>entry4_{'P': [('delta', -0.3, 1), ('delta', -0.15, -2)]}_[2, 9]_exit1_0.25_-3</t>
  </si>
  <si>
    <t>entry4_{'P': [('delta', -0.3, 1), ('delta', -0.15, -2)]}_[2, 9]_exit1_0.5_-0.25</t>
  </si>
  <si>
    <t>entry4_{'P': [('delta', -0.3, 1), ('delta', -0.15, -2)]}_[2, 9]_exit1_0.5_-0.5</t>
  </si>
  <si>
    <t>entry4_{'P': [('delta', -0.3, 1), ('delta', -0.15, -2)]}_[2, 9]_exit1_0.5_-1</t>
  </si>
  <si>
    <t>entry4_{'P': [('delta', -0.3, 1), ('delta', -0.15, -2)]}_[2, 9]_exit1_0.5_-2</t>
  </si>
  <si>
    <t>entry4_{'P': [('delta', -0.3, 1), ('delta', -0.15, -2)]}_[2, 9]_exit1_0.5_-3</t>
  </si>
  <si>
    <t>entry4_{'P': [('delta', -0.3, 1), ('delta', -0.15, -2)]}_[2, 9]_exit1_1_-0.25</t>
  </si>
  <si>
    <t>entry4_{'P': [('delta', -0.3, 1), ('delta', -0.15, -2)]}_[2, 9]_exit1_1_-0.5</t>
  </si>
  <si>
    <t>entry4_{'P': [('delta', -0.3, 1), ('delta', -0.15, -2)]}_[2, 9]_exit1_1_-1</t>
  </si>
  <si>
    <t>entry4_{'P': [('delta', -0.3, 1), ('delta', -0.15, -2)]}_[2, 9]_exit1_1_-2</t>
  </si>
  <si>
    <t>entry4_{'P': [('delta', -0.3, 1), ('delta', -0.15, -2)]}_[2, 9]_exit1_1_-3</t>
  </si>
  <si>
    <t>entry4_{'P': [('delta', -0.3, 1), ('delta', -0.15, -2)]}_[2, 9]_exit1_2_-0.25</t>
  </si>
  <si>
    <t>entry4_{'P': [('delta', -0.3, 1), ('delta', -0.15, -2)]}_[2, 9]_exit1_2_-0.5</t>
  </si>
  <si>
    <t>entry4_{'P': [('delta', -0.3, 1), ('delta', -0.15, -2)]}_[2, 9]_exit1_2_-1</t>
  </si>
  <si>
    <t>entry4_{'P': [('delta', -0.3, 1), ('delta', -0.15, -2)]}_[2, 9]_exit1_2_-2</t>
  </si>
  <si>
    <t>entry4_{'P': [('delta', -0.3, 1), ('delta', -0.15, -2)]}_[2, 9]_exit1_2_-3</t>
  </si>
  <si>
    <t>entry4_{'P': [('delta', -0.3, 1), ('delta', -0.15, -2)]}_[2, 9]_exit1_4_-0.25</t>
  </si>
  <si>
    <t>entry4_{'P': [('delta', -0.3, 1), ('delta', -0.15, -2)]}_[2, 9]_exit1_4_-0.5</t>
  </si>
  <si>
    <t>entry4_{'P': [('delta', -0.3, 1), ('delta', -0.15, -2)]}_[2, 9]_exit1_4_-1</t>
  </si>
  <si>
    <t>entry4_{'P': [('delta', -0.3, 1), ('delta', -0.15, -2)]}_[2, 9]_exit1_4_-2</t>
  </si>
  <si>
    <t>entry4_{'P': [('delta', -0.3, 1), ('delta', -0.15, -2)]}_[2, 9]_exit1_4_-3</t>
  </si>
  <si>
    <t>entry4_{'P': [('delta', -0.3, 1), ('delta', -0.15, -2)]}_[2, 9]_exit1_999_-0.25</t>
  </si>
  <si>
    <t>entry4_{'P': [('delta', -0.3, 1), ('delta', -0.15, -2)]}_[2, 9]_exit1_999_-0.5</t>
  </si>
  <si>
    <t>entry4_{'P': [('delta', -0.3, 1), ('delta', -0.15, -2)]}_[2, 9]_exit1_999_-1</t>
  </si>
  <si>
    <t>entry4_{'P': [('delta', -0.3, 1), ('delta', -0.15, -2)]}_[2, 9]_exit1_999_-2</t>
  </si>
  <si>
    <t>entry4_{'P': [('delta', -0.3, 1), ('delta', -0.15, -2)]}_[2, 9]_exit1_999_-3</t>
  </si>
  <si>
    <t>entry4_{'P': [('delta', -0.2, 1), ('delta', -0.1, -2)]}_[2, 9]_exit1_0.25_-0.25</t>
  </si>
  <si>
    <t>entry4_{'P': [('delta', -0.2, 1), ('delta', -0.1, -2)]}_[2, 9]_exit1_0.25_-0.5</t>
  </si>
  <si>
    <t>entry4_{'P': [('delta', -0.2, 1), ('delta', -0.1, -2)]}_[2, 9]_exit1_0.25_-1</t>
  </si>
  <si>
    <t>entry4_{'P': [('delta', -0.2, 1), ('delta', -0.1, -2)]}_[2, 9]_exit1_0.25_-2</t>
  </si>
  <si>
    <t>entry4_{'P': [('delta', -0.2, 1), ('delta', -0.1, -2)]}_[2, 9]_exit1_0.25_-3</t>
  </si>
  <si>
    <t>entry4_{'P': [('delta', -0.2, 1), ('delta', -0.1, -2)]}_[2, 9]_exit1_0.5_-0.25</t>
  </si>
  <si>
    <t>entry4_{'P': [('delta', -0.2, 1), ('delta', -0.1, -2)]}_[2, 9]_exit1_0.5_-0.5</t>
  </si>
  <si>
    <t>entry4_{'P': [('delta', -0.2, 1), ('delta', -0.1, -2)]}_[2, 9]_exit1_0.5_-1</t>
  </si>
  <si>
    <t>entry4_{'P': [('delta', -0.2, 1), ('delta', -0.1, -2)]}_[2, 9]_exit1_0.5_-2</t>
  </si>
  <si>
    <t>entry4_{'P': [('delta', -0.2, 1), ('delta', -0.1, -2)]}_[2, 9]_exit1_0.5_-3</t>
  </si>
  <si>
    <t>entry4_{'P': [('delta', -0.2, 1), ('delta', -0.1, -2)]}_[2, 9]_exit1_1_-0.25</t>
  </si>
  <si>
    <t>entry4_{'P': [('delta', -0.2, 1), ('delta', -0.1, -2)]}_[2, 9]_exit1_1_-0.5</t>
  </si>
  <si>
    <t>entry4_{'P': [('delta', -0.2, 1), ('delta', -0.1, -2)]}_[2, 9]_exit1_1_-1</t>
  </si>
  <si>
    <t>entry4_{'P': [('delta', -0.2, 1), ('delta', -0.1, -2)]}_[2, 9]_exit1_1_-2</t>
  </si>
  <si>
    <t>entry4_{'P': [('delta', -0.2, 1), ('delta', -0.1, -2)]}_[2, 9]_exit1_1_-3</t>
  </si>
  <si>
    <t>entry4_{'P': [('delta', -0.2, 1), ('delta', -0.1, -2)]}_[2, 9]_exit1_2_-0.25</t>
  </si>
  <si>
    <t>entry4_{'P': [('delta', -0.2, 1), ('delta', -0.1, -2)]}_[2, 9]_exit1_2_-0.5</t>
  </si>
  <si>
    <t>entry4_{'P': [('delta', -0.2, 1), ('delta', -0.1, -2)]}_[2, 9]_exit1_2_-1</t>
  </si>
  <si>
    <t>entry4_{'P': [('delta', -0.2, 1), ('delta', -0.1, -2)]}_[2, 9]_exit1_2_-2</t>
  </si>
  <si>
    <t>entry4_{'P': [('delta', -0.2, 1), ('delta', -0.1, -2)]}_[2, 9]_exit1_2_-3</t>
  </si>
  <si>
    <t>entry4_{'P': [('delta', -0.2, 1), ('delta', -0.1, -2)]}_[2, 9]_exit1_4_-0.25</t>
  </si>
  <si>
    <t>entry4_{'P': [('delta', -0.2, 1), ('delta', -0.1, -2)]}_[2, 9]_exit1_4_-0.5</t>
  </si>
  <si>
    <t>entry4_{'P': [('delta', -0.2, 1), ('delta', -0.1, -2)]}_[2, 9]_exit1_4_-1</t>
  </si>
  <si>
    <t>entry4_{'P': [('delta', -0.2, 1), ('delta', -0.1, -2)]}_[2, 9]_exit1_4_-2</t>
  </si>
  <si>
    <t>entry4_{'P': [('delta', -0.2, 1), ('delta', -0.1, -2)]}_[2, 9]_exit1_4_-3</t>
  </si>
  <si>
    <t>entry4_{'P': [('delta', -0.2, 1), ('delta', -0.1, -2)]}_[2, 9]_exit1_999_-0.25</t>
  </si>
  <si>
    <t>entry4_{'P': [('delta', -0.2, 1), ('delta', -0.1, -2)]}_[2, 9]_exit1_999_-0.5</t>
  </si>
  <si>
    <t>entry4_{'P': [('delta', -0.2, 1), ('delta', -0.1, -2)]}_[2, 9]_exit1_999_-1</t>
  </si>
  <si>
    <t>entry4_{'P': [('delta', -0.2, 1), ('delta', -0.1, -2)]}_[2, 9]_exit1_999_-2</t>
  </si>
  <si>
    <t>entry4_{'P': [('delta', -0.2, 1), ('delta', -0.1, -2)]}_[2, 9]_exit1_999_-3</t>
  </si>
  <si>
    <t>entry5_{'P': [('delta', -0.4, 1), ('delta', -0.2, -2)]}_[2, 9]_exit1_0.25_-0.25</t>
  </si>
  <si>
    <t>entry5_{'P': [('delta', -0.4, 1), ('delta', -0.2, -2)]}_[2, 9]_exit1_0.25_-0.5</t>
  </si>
  <si>
    <t>entry5_{'P': [('delta', -0.4, 1), ('delta', -0.2, -2)]}_[2, 9]_exit1_0.25_-1</t>
  </si>
  <si>
    <t>entry5_{'P': [('delta', -0.4, 1), ('delta', -0.2, -2)]}_[2, 9]_exit1_0.25_-2</t>
  </si>
  <si>
    <t>entry5_{'P': [('delta', -0.4, 1), ('delta', -0.2, -2)]}_[2, 9]_exit1_0.25_-3</t>
  </si>
  <si>
    <t>entry5_{'P': [('delta', -0.4, 1), ('delta', -0.2, -2)]}_[2, 9]_exit1_0.5_-0.25</t>
  </si>
  <si>
    <t>entry5_{'P': [('delta', -0.4, 1), ('delta', -0.2, -2)]}_[2, 9]_exit1_0.5_-0.5</t>
  </si>
  <si>
    <t>entry5_{'P': [('delta', -0.4, 1), ('delta', -0.2, -2)]}_[2, 9]_exit1_0.5_-1</t>
  </si>
  <si>
    <t>entry5_{'P': [('delta', -0.4, 1), ('delta', -0.2, -2)]}_[2, 9]_exit1_0.5_-2</t>
  </si>
  <si>
    <t>entry5_{'P': [('delta', -0.4, 1), ('delta', -0.2, -2)]}_[2, 9]_exit1_0.5_-3</t>
  </si>
  <si>
    <t>entry5_{'P': [('delta', -0.4, 1), ('delta', -0.2, -2)]}_[2, 9]_exit1_1_-0.25</t>
  </si>
  <si>
    <t>entry5_{'P': [('delta', -0.4, 1), ('delta', -0.2, -2)]}_[2, 9]_exit1_1_-0.5</t>
  </si>
  <si>
    <t>entry5_{'P': [('delta', -0.4, 1), ('delta', -0.2, -2)]}_[2, 9]_exit1_1_-1</t>
  </si>
  <si>
    <t>entry5_{'P': [('delta', -0.4, 1), ('delta', -0.2, -2)]}_[2, 9]_exit1_1_-2</t>
  </si>
  <si>
    <t>entry5_{'P': [('delta', -0.4, 1), ('delta', -0.2, -2)]}_[2, 9]_exit1_1_-3</t>
  </si>
  <si>
    <t>entry5_{'P': [('delta', -0.4, 1), ('delta', -0.2, -2)]}_[2, 9]_exit1_2_-0.25</t>
  </si>
  <si>
    <t>entry5_{'P': [('delta', -0.4, 1), ('delta', -0.2, -2)]}_[2, 9]_exit1_2_-0.5</t>
  </si>
  <si>
    <t>entry5_{'P': [('delta', -0.4, 1), ('delta', -0.2, -2)]}_[2, 9]_exit1_2_-1</t>
  </si>
  <si>
    <t>entry5_{'P': [('delta', -0.4, 1), ('delta', -0.2, -2)]}_[2, 9]_exit1_2_-2</t>
  </si>
  <si>
    <t>entry5_{'P': [('delta', -0.4, 1), ('delta', -0.2, -2)]}_[2, 9]_exit1_2_-3</t>
  </si>
  <si>
    <t>entry5_{'P': [('delta', -0.4, 1), ('delta', -0.2, -2)]}_[2, 9]_exit1_4_-0.25</t>
  </si>
  <si>
    <t>entry5_{'P': [('delta', -0.4, 1), ('delta', -0.2, -2)]}_[2, 9]_exit1_4_-0.5</t>
  </si>
  <si>
    <t>entry5_{'P': [('delta', -0.4, 1), ('delta', -0.2, -2)]}_[2, 9]_exit1_4_-1</t>
  </si>
  <si>
    <t>entry5_{'P': [('delta', -0.4, 1), ('delta', -0.2, -2)]}_[2, 9]_exit1_4_-2</t>
  </si>
  <si>
    <t>entry5_{'P': [('delta', -0.4, 1), ('delta', -0.2, -2)]}_[2, 9]_exit1_4_-3</t>
  </si>
  <si>
    <t>entry5_{'P': [('delta', -0.4, 1), ('delta', -0.2, -2)]}_[2, 9]_exit1_999_-0.25</t>
  </si>
  <si>
    <t>entry5_{'P': [('delta', -0.4, 1), ('delta', -0.2, -2)]}_[2, 9]_exit1_999_-0.5</t>
  </si>
  <si>
    <t>entry5_{'P': [('delta', -0.4, 1), ('delta', -0.2, -2)]}_[2, 9]_exit1_999_-1</t>
  </si>
  <si>
    <t>entry5_{'P': [('delta', -0.4, 1), ('delta', -0.2, -2)]}_[2, 9]_exit1_999_-2</t>
  </si>
  <si>
    <t>entry5_{'P': [('delta', -0.4, 1), ('delta', -0.2, -2)]}_[2, 9]_exit1_999_-3</t>
  </si>
  <si>
    <t>entry5_{'P': [('delta', -0.3, 1), ('delta', -0.15, -2)]}_[2, 9]_exit1_0.25_-0.25</t>
  </si>
  <si>
    <t>entry5_{'P': [('delta', -0.3, 1), ('delta', -0.15, -2)]}_[2, 9]_exit1_0.25_-0.5</t>
  </si>
  <si>
    <t>entry5_{'P': [('delta', -0.3, 1), ('delta', -0.15, -2)]}_[2, 9]_exit1_0.25_-1</t>
  </si>
  <si>
    <t>entry5_{'P': [('delta', -0.3, 1), ('delta', -0.15, -2)]}_[2, 9]_exit1_0.25_-2</t>
  </si>
  <si>
    <t>entry5_{'P': [('delta', -0.3, 1), ('delta', -0.15, -2)]}_[2, 9]_exit1_0.25_-3</t>
  </si>
  <si>
    <t>entry5_{'P': [('delta', -0.3, 1), ('delta', -0.15, -2)]}_[2, 9]_exit1_0.5_-0.25</t>
  </si>
  <si>
    <t>entry5_{'P': [('delta', -0.3, 1), ('delta', -0.15, -2)]}_[2, 9]_exit1_0.5_-0.5</t>
  </si>
  <si>
    <t>entry5_{'P': [('delta', -0.3, 1), ('delta', -0.15, -2)]}_[2, 9]_exit1_0.5_-1</t>
  </si>
  <si>
    <t>entry5_{'P': [('delta', -0.3, 1), ('delta', -0.15, -2)]}_[2, 9]_exit1_0.5_-2</t>
  </si>
  <si>
    <t>entry5_{'P': [('delta', -0.3, 1), ('delta', -0.15, -2)]}_[2, 9]_exit1_0.5_-3</t>
  </si>
  <si>
    <t>entry5_{'P': [('delta', -0.4, 1), ('delta', -0.2, -2)]}_[2, 9]_exit1_stop1dte_0.25_-0.25</t>
  </si>
  <si>
    <t>entry5_{'P': [('delta', -0.4, 1), ('delta', -0.2, -2)]}_[2, 9]_exit1_stop1dte_0.25_-0.5</t>
  </si>
  <si>
    <t>entry5_{'P': [('delta', -0.4, 1), ('delta', -0.2, -2)]}_[2, 9]_exit1_stop1dte_0.25_-1</t>
  </si>
  <si>
    <t>entry5_{'P': [('delta', -0.4, 1), ('delta', -0.2, -2)]}_[2, 9]_exit1_stop1dte_0.25_-2</t>
  </si>
  <si>
    <t>entry5_{'P': [('delta', -0.4, 1), ('delta', -0.2, -2)]}_[2, 9]_exit1_stop1dte_0.25_-3</t>
  </si>
  <si>
    <t>entry5_{'P': [('delta', -0.4, 1), ('delta', -0.2, -2)]}_[2, 9]_exit1_stop1dte_0.5_-0.25</t>
  </si>
  <si>
    <t>entry5_{'P': [('delta', -0.4, 1), ('delta', -0.2, -2)]}_[2, 9]_exit1_stop1dte_0.5_-0.5</t>
  </si>
  <si>
    <t>entry5_{'P': [('delta', -0.4, 1), ('delta', -0.2, -2)]}_[2, 9]_exit1_stop1dte_0.5_-1</t>
  </si>
  <si>
    <t>entry5_{'P': [('delta', -0.4, 1), ('delta', -0.2, -2)]}_[2, 9]_exit1_stop1dte_0.5_-2</t>
  </si>
  <si>
    <t>entry5_{'P': [('delta', -0.4, 1), ('delta', -0.2, -2)]}_[2, 9]_exit1_stop1dte_0.5_-3</t>
  </si>
  <si>
    <t>entry5_{'P': [('delta', -0.4, 1), ('delta', -0.2, -2)]}_[2, 9]_exit1_stop1dte_1_-0.25</t>
  </si>
  <si>
    <t>entry5_{'P': [('delta', -0.4, 1), ('delta', -0.2, -2)]}_[2, 9]_exit1_stop1dte_1_-0.5</t>
  </si>
  <si>
    <t>entry5_{'P': [('delta', -0.4, 1), ('delta', -0.2, -2)]}_[2, 9]_exit1_stop1dte_1_-1</t>
  </si>
  <si>
    <t>entry5_{'P': [('delta', -0.4, 1), ('delta', -0.2, -2)]}_[2, 9]_exit1_stop1dte_1_-2</t>
  </si>
  <si>
    <t>entry5_{'P': [('delta', -0.4, 1), ('delta', -0.2, -2)]}_[2, 9]_exit1_stop1dte_1_-3</t>
  </si>
  <si>
    <t>entry5_{'P': [('delta', -0.4, 1), ('delta', -0.2, -2)]}_[2, 9]_exit1_stop1dte_2_-0.25</t>
  </si>
  <si>
    <t>entry5_{'P': [('delta', -0.4, 1), ('delta', -0.2, -2)]}_[2, 9]_exit1_stop1dte_2_-0.5</t>
  </si>
  <si>
    <t>entry5_{'P': [('delta', -0.4, 1), ('delta', -0.2, -2)]}_[2, 9]_exit1_stop1dte_2_-1</t>
  </si>
  <si>
    <t>entry5_{'P': [('delta', -0.4, 1), ('delta', -0.2, -2)]}_[2, 9]_exit1_stop1dte_2_-2</t>
  </si>
  <si>
    <t>entry5_{'P': [('delta', -0.4, 1), ('delta', -0.2, -2)]}_[2, 9]_exit1_stop1dte_2_-3</t>
  </si>
  <si>
    <t>entry5_{'P': [('delta', -0.4, 1), ('delta', -0.2, -2)]}_[2, 9]_exit1_stop1dte_4_-0.25</t>
  </si>
  <si>
    <t>entry5_{'P': [('delta', -0.4, 1), ('delta', -0.2, -2)]}_[2, 9]_exit1_stop1dte_4_-0.5</t>
  </si>
  <si>
    <t>entry5_{'P': [('delta', -0.4, 1), ('delta', -0.2, -2)]}_[2, 9]_exit1_stop1dte_4_-1</t>
  </si>
  <si>
    <t>entry5_{'P': [('delta', -0.4, 1), ('delta', -0.2, -2)]}_[2, 9]_exit1_stop1dte_4_-2</t>
  </si>
  <si>
    <t>entry5_{'P': [('delta', -0.4, 1), ('delta', -0.2, -2)]}_[2, 9]_exit1_stop1dte_4_-3</t>
  </si>
  <si>
    <t>entry5_{'P': [('delta', -0.3, 1), ('delta', -0.15, -2)]}_[2, 9]_exit1_stop1dte_0.25_-0.25</t>
  </si>
  <si>
    <t>entry5_{'P': [('delta', -0.3, 1), ('delta', -0.15, -2)]}_[2, 9]_exit1_stop1dte_0.25_-0.5</t>
  </si>
  <si>
    <t>entry5_{'P': [('delta', -0.3, 1), ('delta', -0.15, -2)]}_[2, 9]_exit1_stop1dte_0.25_-1</t>
  </si>
  <si>
    <t>entry5_{'P': [('delta', -0.3, 1), ('delta', -0.15, -2)]}_[2, 9]_exit1_stop1dte_0.25_-2</t>
  </si>
  <si>
    <t>entry5_{'P': [('delta', -0.3, 1), ('delta', -0.15, -2)]}_[2, 9]_exit1_stop1dte_0.25_-3</t>
  </si>
  <si>
    <t>entry5_{'P': [('delta', -0.3, 1), ('delta', -0.15, -2)]}_[2, 9]_exit1_stop1dte_0.5_-0.25</t>
  </si>
  <si>
    <t>entry5_{'P': [('delta', -0.3, 1), ('delta', -0.15, -2)]}_[2, 9]_exit1_stop1dte_0.5_-0.5</t>
  </si>
  <si>
    <t>entry5_{'P': [('delta', -0.3, 1), ('delta', -0.15, -2)]}_[2, 9]_exit1_stop1dte_0.5_-1</t>
  </si>
  <si>
    <t>entry5_{'P': [('delta', -0.3, 1), ('delta', -0.15, -2)]}_[2, 9]_exit1_stop1dte_0.5_-2</t>
  </si>
  <si>
    <t>entry5_{'P': [('delta', -0.3, 1), ('delta', -0.15, -2)]}_[2, 9]_exit1_stop1dte_0.5_-3</t>
  </si>
  <si>
    <t>entry5_{'P': [('delta', -0.3, 1), ('delta', -0.15, -2)]}_[2, 9]_exit1_stop1dte_1_-0.25</t>
  </si>
  <si>
    <t>entry5_{'P': [('delta', -0.3, 1), ('delta', -0.15, -2)]}_[2, 9]_exit1_stop1dte_1_-0.5</t>
  </si>
  <si>
    <t>entry5_{'P': [('delta', -0.3, 1), ('delta', -0.15, -2)]}_[2, 9]_exit1_stop1dte_1_-1</t>
  </si>
  <si>
    <t>entry5_{'P': [('delta', -0.3, 1), ('delta', -0.15, -2)]}_[2, 9]_exit1_stop1dte_1_-2</t>
  </si>
  <si>
    <t>entry5_{'P': [('delta', -0.3, 1), ('delta', -0.15, -2)]}_[2, 9]_exit1_stop1dte_1_-3</t>
  </si>
  <si>
    <t>entry5_{'P': [('delta', -0.3, 1), ('delta', -0.15, -2)]}_[2, 9]_exit1_stop1dte_2_-0.25</t>
  </si>
  <si>
    <t>entry5_{'P': [('delta', -0.3, 1), ('delta', -0.15, -2)]}_[2, 9]_exit1_stop1dte_2_-0.5</t>
  </si>
  <si>
    <t>entry5_{'P': [('delta', -0.3, 1), ('delta', -0.15, -2)]}_[2, 9]_exit1_stop1dte_2_-1</t>
  </si>
  <si>
    <t>entry5_{'P': [('delta', -0.3, 1), ('delta', -0.15, -2)]}_[2, 9]_exit1_stop1dte_2_-2</t>
  </si>
  <si>
    <t>entry5_{'P': [('delta', -0.3, 1), ('delta', -0.15, -2)]}_[2, 9]_exit1_stop1dte_2_-3</t>
  </si>
  <si>
    <t>entry5_{'P': [('delta', -0.3, 1), ('delta', -0.15, -2)]}_[2, 9]_exit1_stop1dte_4_-0.25</t>
  </si>
  <si>
    <t>entry5_{'P': [('delta', -0.3, 1), ('delta', -0.15, -2)]}_[2, 9]_exit1_stop1dte_4_-0.5</t>
  </si>
  <si>
    <t>entry5_{'P': [('delta', -0.3, 1), ('delta', -0.15, -2)]}_[2, 9]_exit1_stop1dte_4_-1</t>
  </si>
  <si>
    <t>entry5_{'P': [('delta', -0.3, 1), ('delta', -0.15, -2)]}_[2, 9]_exit1_stop1dte_4_-2</t>
  </si>
  <si>
    <t>entry5_{'P': [('delta', -0.3, 1), ('delta', -0.15, -2)]}_[2, 9]_exit1_stop1dte_4_-3</t>
  </si>
  <si>
    <t>entry5_{'P': [('delta', -0.2, 1), ('delta', -0.1, -2)]}_[2, 9]_exit1_stop1dte_0.25_-0.25</t>
  </si>
  <si>
    <t>entry5_{'P': [('delta', -0.2, 1), ('delta', -0.1, -2)]}_[2, 9]_exit1_stop1dte_0.25_-0.5</t>
  </si>
  <si>
    <t>entry5_{'P': [('delta', -0.2, 1), ('delta', -0.1, -2)]}_[2, 9]_exit1_stop1dte_0.25_-1</t>
  </si>
  <si>
    <t>entry5_{'P': [('delta', -0.2, 1), ('delta', -0.1, -2)]}_[2, 9]_exit1_stop1dte_0.25_-2</t>
  </si>
  <si>
    <t>entry5_{'P': [('delta', -0.2, 1), ('delta', -0.1, -2)]}_[2, 9]_exit1_stop1dte_0.25_-3</t>
  </si>
  <si>
    <t>entry5_{'P': [('delta', -0.2, 1), ('delta', -0.1, -2)]}_[2, 9]_exit1_stop1dte_0.5_-0.25</t>
  </si>
  <si>
    <t>entry5_{'P': [('delta', -0.2, 1), ('delta', -0.1, -2)]}_[2, 9]_exit1_stop1dte_0.5_-0.5</t>
  </si>
  <si>
    <t>entry5_{'P': [('delta', -0.2, 1), ('delta', -0.1, -2)]}_[2, 9]_exit1_stop1dte_0.5_-1</t>
  </si>
  <si>
    <t>entry5_{'P': [('delta', -0.2, 1), ('delta', -0.1, -2)]}_[2, 9]_exit1_stop1dte_0.5_-2</t>
  </si>
  <si>
    <t>entry5_{'P': [('delta', -0.2, 1), ('delta', -0.1, -2)]}_[2, 9]_exit1_stop1dte_0.5_-3</t>
  </si>
  <si>
    <t>entry5_{'P': [('delta', -0.2, 1), ('delta', -0.1, -2)]}_[2, 9]_exit1_stop1dte_1_-0.25</t>
  </si>
  <si>
    <t>entry5_{'P': [('delta', -0.2, 1), ('delta', -0.1, -2)]}_[2, 9]_exit1_stop1dte_1_-0.5</t>
  </si>
  <si>
    <t>entry5_{'P': [('delta', -0.2, 1), ('delta', -0.1, -2)]}_[2, 9]_exit1_stop1dte_1_-1</t>
  </si>
  <si>
    <t>entry5_{'P': [('delta', -0.2, 1), ('delta', -0.1, -2)]}_[2, 9]_exit1_stop1dte_1_-2</t>
  </si>
  <si>
    <t>entry5_{'P': [('delta', -0.2, 1), ('delta', -0.1, -2)]}_[2, 9]_exit1_stop1dte_1_-3</t>
  </si>
  <si>
    <t>entry5_{'P': [('delta', -0.2, 1), ('delta', -0.1, -2)]}_[2, 9]_exit1_stop1dte_2_-0.25</t>
  </si>
  <si>
    <t>entry5_{'P': [('delta', -0.2, 1), ('delta', -0.1, -2)]}_[2, 9]_exit1_stop1dte_2_-0.5</t>
  </si>
  <si>
    <t>entry5_{'P': [('delta', -0.2, 1), ('delta', -0.1, -2)]}_[2, 9]_exit1_stop1dte_2_-1</t>
  </si>
  <si>
    <t>entry5_{'P': [('delta', -0.2, 1), ('delta', -0.1, -2)]}_[2, 9]_exit1_stop1dte_2_-2</t>
  </si>
  <si>
    <t>entry5_{'P': [('delta', -0.2, 1), ('delta', -0.1, -2)]}_[2, 9]_exit1_stop1dte_2_-3</t>
  </si>
  <si>
    <t>entry5_{'P': [('delta', -0.2, 1), ('delta', -0.1, -2)]}_[2, 9]_exit1_stop1dte_4_-0.25</t>
  </si>
  <si>
    <t>entry5_{'P': [('delta', -0.2, 1), ('delta', -0.1, -2)]}_[2, 9]_exit1_stop1dte_4_-0.5</t>
  </si>
  <si>
    <t>entry5_{'P': [('delta', -0.2, 1), ('delta', -0.1, -2)]}_[2, 9]_exit1_stop1dte_4_-1</t>
  </si>
  <si>
    <t>entry5_{'P': [('delta', -0.2, 1), ('delta', -0.1, -2)]}_[2, 9]_exit1_stop1dte_4_-2</t>
  </si>
  <si>
    <t>entry5_{'P': [('delta', -0.2, 1), ('delta', -0.1, -2)]}_[2, 9]_exit1_stop1dte_4_-3</t>
  </si>
  <si>
    <t>entry5_{'P': [('delta', -0.3, 1), ('delta', -0.15, -2)]}_[2, 9]_exit1_1_-0.25</t>
  </si>
  <si>
    <t>entry5_{'P': [('delta', -0.3, 1), ('delta', -0.15, -2)]}_[2, 9]_exit1_1_-0.5</t>
  </si>
  <si>
    <t>entry5_{'P': [('delta', -0.3, 1), ('delta', -0.15, -2)]}_[2, 9]_exit1_1_-1</t>
  </si>
  <si>
    <t>entry5_{'P': [('delta', -0.3, 1), ('delta', -0.15, -2)]}_[2, 9]_exit1_1_-2</t>
  </si>
  <si>
    <t>entry5_{'P': [('delta', -0.3, 1), ('delta', -0.15, -2)]}_[2, 9]_exit1_1_-3</t>
  </si>
  <si>
    <t>entry5_{'P': [('delta', -0.3, 1), ('delta', -0.15, -2)]}_[2, 9]_exit1_2_-0.25</t>
  </si>
  <si>
    <t>entry5_{'P': [('delta', -0.3, 1), ('delta', -0.15, -2)]}_[2, 9]_exit1_2_-0.5</t>
  </si>
  <si>
    <t>entry5_{'P': [('delta', -0.3, 1), ('delta', -0.15, -2)]}_[2, 9]_exit1_2_-1</t>
  </si>
  <si>
    <t>entry5_{'P': [('delta', -0.3, 1), ('delta', -0.15, -2)]}_[2, 9]_exit1_2_-2</t>
  </si>
  <si>
    <t>entry5_{'P': [('delta', -0.3, 1), ('delta', -0.15, -2)]}_[2, 9]_exit1_2_-3</t>
  </si>
  <si>
    <t>entry5_{'P': [('delta', -0.3, 1), ('delta', -0.15, -2)]}_[2, 9]_exit1_4_-0.25</t>
  </si>
  <si>
    <t>entry5_{'P': [('delta', -0.3, 1), ('delta', -0.15, -2)]}_[2, 9]_exit1_4_-0.5</t>
  </si>
  <si>
    <t>entry5_{'P': [('delta', -0.3, 1), ('delta', -0.15, -2)]}_[2, 9]_exit1_4_-1</t>
  </si>
  <si>
    <t>entry5_{'P': [('delta', -0.3, 1), ('delta', -0.15, -2)]}_[2, 9]_exit1_4_-2</t>
  </si>
  <si>
    <t>entry5_{'P': [('delta', -0.3, 1), ('delta', -0.15, -2)]}_[2, 9]_exit1_4_-3</t>
  </si>
  <si>
    <t>entry5_{'P': [('delta', -0.3, 1), ('delta', -0.15, -2)]}_[2, 9]_exit1_999_-0.25</t>
  </si>
  <si>
    <t>entry5_{'P': [('delta', -0.3, 1), ('delta', -0.15, -2)]}_[2, 9]_exit1_999_-0.5</t>
  </si>
  <si>
    <t>entry5_{'P': [('delta', -0.3, 1), ('delta', -0.15, -2)]}_[2, 9]_exit1_999_-1</t>
  </si>
  <si>
    <t>entry5_{'P': [('delta', -0.3, 1), ('delta', -0.15, -2)]}_[2, 9]_exit1_999_-2</t>
  </si>
  <si>
    <t>entry5_{'P': [('delta', -0.3, 1), ('delta', -0.15, -2)]}_[2, 9]_exit1_999_-3</t>
  </si>
  <si>
    <t>entry5_{'P': [('delta', -0.2, 1), ('delta', -0.1, -2)]}_[2, 9]_exit1_0.25_-0.25</t>
  </si>
  <si>
    <t>entry5_{'P': [('delta', -0.2, 1), ('delta', -0.1, -2)]}_[2, 9]_exit1_0.25_-0.5</t>
  </si>
  <si>
    <t>entry5_{'P': [('delta', -0.2, 1), ('delta', -0.1, -2)]}_[2, 9]_exit1_0.25_-1</t>
  </si>
  <si>
    <t>entry5_{'P': [('delta', -0.2, 1), ('delta', -0.1, -2)]}_[2, 9]_exit1_0.25_-2</t>
  </si>
  <si>
    <t>entry5_{'P': [('delta', -0.2, 1), ('delta', -0.1, -2)]}_[2, 9]_exit1_0.25_-3</t>
  </si>
  <si>
    <t>entry5_{'P': [('delta', -0.2, 1), ('delta', -0.1, -2)]}_[2, 9]_exit1_0.5_-0.25</t>
  </si>
  <si>
    <t>entry5_{'P': [('delta', -0.2, 1), ('delta', -0.1, -2)]}_[2, 9]_exit1_0.5_-0.5</t>
  </si>
  <si>
    <t>entry5_{'P': [('delta', -0.2, 1), ('delta', -0.1, -2)]}_[2, 9]_exit1_0.5_-1</t>
  </si>
  <si>
    <t>entry5_{'P': [('delta', -0.2, 1), ('delta', -0.1, -2)]}_[2, 9]_exit1_0.5_-2</t>
  </si>
  <si>
    <t>entry5_{'P': [('delta', -0.2, 1), ('delta', -0.1, -2)]}_[2, 9]_exit1_0.5_-3</t>
  </si>
  <si>
    <t>entry5_{'P': [('delta', -0.2, 1), ('delta', -0.1, -2)]}_[2, 9]_exit1_1_-0.25</t>
  </si>
  <si>
    <t>entry5_{'P': [('delta', -0.2, 1), ('delta', -0.1, -2)]}_[2, 9]_exit1_1_-0.5</t>
  </si>
  <si>
    <t>entry5_{'P': [('delta', -0.2, 1), ('delta', -0.1, -2)]}_[2, 9]_exit1_1_-1</t>
  </si>
  <si>
    <t>entry5_{'P': [('delta', -0.2, 1), ('delta', -0.1, -2)]}_[2, 9]_exit1_1_-2</t>
  </si>
  <si>
    <t>entry5_{'P': [('delta', -0.2, 1), ('delta', -0.1, -2)]}_[2, 9]_exit1_1_-3</t>
  </si>
  <si>
    <t>entry5_{'P': [('delta', -0.2, 1), ('delta', -0.1, -2)]}_[2, 9]_exit1_2_-0.25</t>
  </si>
  <si>
    <t>entry5_{'P': [('delta', -0.2, 1), ('delta', -0.1, -2)]}_[2, 9]_exit1_2_-0.5</t>
  </si>
  <si>
    <t>entry5_{'P': [('delta', -0.2, 1), ('delta', -0.1, -2)]}_[2, 9]_exit1_2_-1</t>
  </si>
  <si>
    <t>entry5_{'P': [('delta', -0.2, 1), ('delta', -0.1, -2)]}_[2, 9]_exit1_2_-2</t>
  </si>
  <si>
    <t>entry5_{'P': [('delta', -0.2, 1), ('delta', -0.1, -2)]}_[2, 9]_exit1_2_-3</t>
  </si>
  <si>
    <t>entry5_{'P': [('delta', -0.2, 1), ('delta', -0.1, -2)]}_[2, 9]_exit1_4_-0.25</t>
  </si>
  <si>
    <t>entry5_{'P': [('delta', -0.2, 1), ('delta', -0.1, -2)]}_[2, 9]_exit1_4_-0.5</t>
  </si>
  <si>
    <t>entry5_{'P': [('delta', -0.2, 1), ('delta', -0.1, -2)]}_[2, 9]_exit1_4_-1</t>
  </si>
  <si>
    <t>entry5_{'P': [('delta', -0.2, 1), ('delta', -0.1, -2)]}_[2, 9]_exit1_4_-2</t>
  </si>
  <si>
    <t>entry5_{'P': [('delta', -0.2, 1), ('delta', -0.1, -2)]}_[2, 9]_exit1_4_-3</t>
  </si>
  <si>
    <t>entry5_{'P': [('delta', -0.2, 1), ('delta', -0.1, -2)]}_[2, 9]_exit1_999_-0.25</t>
  </si>
  <si>
    <t>entry5_{'P': [('delta', -0.2, 1), ('delta', -0.1, -2)]}_[2, 9]_exit1_999_-0.5</t>
  </si>
  <si>
    <t>entry5_{'P': [('delta', -0.2, 1), ('delta', -0.1, -2)]}_[2, 9]_exit1_999_-1</t>
  </si>
  <si>
    <t>entry5_{'P': [('delta', -0.2, 1), ('delta', -0.1, -2)]}_[2, 9]_exit1_999_-2</t>
  </si>
  <si>
    <t>entry5_{'P': [('delta', -0.2, 1), ('delta', -0.1, -2)]}_[2, 9]_exit1_999_-3</t>
  </si>
  <si>
    <t>            [2, 9]</t>
    <phoneticPr fontId="2" type="noConversion"/>
  </si>
  <si>
    <t>#5. 익절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, 절대값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절대값</t>
    </r>
  </si>
  <si>
    <r>
      <t xml:space="preserve">    </t>
    </r>
    <r>
      <rPr>
        <sz val="11"/>
        <color rgb="FF6A9955"/>
        <rFont val="Consolas"/>
        <family val="3"/>
      </rPr>
      <t># {'P' : [('delta', -0.4, 1)]},</t>
    </r>
  </si>
  <si>
    <r>
      <t xml:space="preserve">    </t>
    </r>
    <r>
      <rPr>
        <sz val="11"/>
        <color rgb="FF6A9955"/>
        <rFont val="Consolas"/>
        <family val="3"/>
      </rPr>
      <t># {'P' : [('delta', -0.2, 1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1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1)]}</t>
    </r>
  </si>
  <si>
    <r>
      <t xml:space="preserve">    </t>
    </r>
    <r>
      <rPr>
        <sz val="11"/>
        <color rgb="FF6A9955"/>
        <rFont val="Consolas"/>
        <family val="3"/>
      </rPr>
      <t># {'C' : [('delta', 0.4, -1)]},</t>
    </r>
  </si>
  <si>
    <r>
      <t xml:space="preserve">    </t>
    </r>
    <r>
      <rPr>
        <sz val="11"/>
        <color rgb="FF6A9955"/>
        <rFont val="Consolas"/>
        <family val="3"/>
      </rPr>
      <t># {'C' : [('delta', 0.2, -1)]},</t>
    </r>
  </si>
  <si>
    <r>
      <t xml:space="preserve">    </t>
    </r>
    <r>
      <rPr>
        <sz val="11"/>
        <color rgb="FF6A9955"/>
        <rFont val="Consolas"/>
        <family val="3"/>
      </rPr>
      <t># {'C' : [('delta', 0.3, -1), ('delta', 0.15, 1)]},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1)]}</t>
    </r>
  </si>
  <si>
    <r>
      <t xml:space="preserve">    </t>
    </r>
    <r>
      <rPr>
        <sz val="11"/>
        <color rgb="FF6A9955"/>
        <rFont val="Consolas"/>
        <family val="3"/>
      </rPr>
      <t># {'P' : [('delta', -0.4, 1), ('delta', -0.2, -2)]},</t>
    </r>
  </si>
  <si>
    <r>
      <t xml:space="preserve">    </t>
    </r>
    <r>
      <rPr>
        <sz val="11"/>
        <color rgb="FF6A9955"/>
        <rFont val="Consolas"/>
        <family val="3"/>
      </rPr>
      <t># {'P' : [('delta', -0.3, 1), ('delta', -0.15, -2)]},</t>
    </r>
  </si>
  <si>
    <r>
      <t xml:space="preserve">    </t>
    </r>
    <r>
      <rPr>
        <sz val="11"/>
        <color rgb="FF6A9955"/>
        <rFont val="Consolas"/>
        <family val="3"/>
      </rPr>
      <t># {'P' : [('delta', -0.2, 1), ('delta', -0.1, -2)]}</t>
    </r>
  </si>
  <si>
    <r>
      <t xml:space="preserve">    </t>
    </r>
    <r>
      <rPr>
        <sz val="11"/>
        <color rgb="FF6A9955"/>
        <rFont val="Consolas"/>
        <family val="3"/>
      </rPr>
      <t># {'P' : [('delta', -0.4, -1), ('delta', -0.2, 2)]},</t>
    </r>
  </si>
  <si>
    <r>
      <t xml:space="preserve">    </t>
    </r>
    <r>
      <rPr>
        <sz val="11"/>
        <color rgb="FF6A9955"/>
        <rFont val="Consolas"/>
        <family val="3"/>
      </rPr>
      <t># {'P' : [('delta', -0.3, -1), ('delta', -0.15, 2)]},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2)]}</t>
    </r>
  </si>
  <si>
    <t>entry1_{'C': [('delta', 0.4, 1), ('delta', 0.2, -2)]}_[7, 35]_exit1_stop1dte_0.25_-0.25</t>
  </si>
  <si>
    <t>entry1_{'C': [('delta', 0.4, 1), ('delta', 0.2, -2)]}_[7, 35]_exit1_stop1dte_0.25_-0.5</t>
  </si>
  <si>
    <t>entry1_{'C': [('delta', 0.4, 1), ('delta', 0.2, -2)]}_[7, 35]_exit1_stop1dte_0.25_-1</t>
  </si>
  <si>
    <t>entry1_{'C': [('delta', 0.4, 1), ('delta', 0.2, -2)]}_[7, 35]_exit1_stop1dte_0.25_-2</t>
  </si>
  <si>
    <t>entry1_{'C': [('delta', 0.4, 1), ('delta', 0.2, -2)]}_[7, 35]_exit1_stop1dte_0.25_-3</t>
  </si>
  <si>
    <t>entry1_{'C': [('delta', 0.4, 1), ('delta', 0.2, -2)]}_[7, 35]_exit1_stop1dte_0.5_-0.25</t>
  </si>
  <si>
    <t>entry1_{'C': [('delta', 0.4, 1), ('delta', 0.2, -2)]}_[7, 35]_exit1_stop1dte_0.5_-0.5</t>
  </si>
  <si>
    <t>entry1_{'C': [('delta', 0.4, 1), ('delta', 0.2, -2)]}_[7, 35]_exit1_stop1dte_0.5_-1</t>
  </si>
  <si>
    <t>entry1_{'C': [('delta', 0.4, 1), ('delta', 0.2, -2)]}_[7, 35]_exit1_stop1dte_0.5_-2</t>
  </si>
  <si>
    <t>entry1_{'C': [('delta', 0.4, 1), ('delta', 0.2, -2)]}_[7, 35]_exit1_stop1dte_0.5_-3</t>
  </si>
  <si>
    <t>entry1_{'C': [('delta', 0.4, 1), ('delta', 0.2, -2)]}_[7, 35]_exit1_stop1dte_1_-0.25</t>
  </si>
  <si>
    <t>entry1_{'C': [('delta', 0.4, 1), ('delta', 0.2, -2)]}_[7, 35]_exit1_stop1dte_1_-0.5</t>
  </si>
  <si>
    <t>entry1_{'C': [('delta', 0.4, 1), ('delta', 0.2, -2)]}_[7, 35]_exit1_stop1dte_1_-1</t>
  </si>
  <si>
    <t>entry1_{'C': [('delta', 0.4, 1), ('delta', 0.2, -2)]}_[7, 35]_exit1_stop1dte_1_-2</t>
  </si>
  <si>
    <t>entry1_{'C': [('delta', 0.4, 1), ('delta', 0.2, -2)]}_[7, 35]_exit1_stop1dte_1_-3</t>
  </si>
  <si>
    <t>entry1_{'C': [('delta', 0.4, 1), ('delta', 0.2, -2)]}_[7, 35]_exit1_stop1dte_2_-0.25</t>
  </si>
  <si>
    <t>entry1_{'C': [('delta', 0.4, 1), ('delta', 0.2, -2)]}_[7, 35]_exit1_stop1dte_2_-0.5</t>
  </si>
  <si>
    <t>entry1_{'C': [('delta', 0.4, 1), ('delta', 0.2, -2)]}_[7, 35]_exit1_stop1dte_2_-1</t>
  </si>
  <si>
    <t>entry1_{'C': [('delta', 0.4, 1), ('delta', 0.2, -2)]}_[7, 35]_exit1_stop1dte_2_-2</t>
  </si>
  <si>
    <t>entry1_{'C': [('delta', 0.4, 1), ('delta', 0.2, -2)]}_[7, 35]_exit1_stop1dte_2_-3</t>
  </si>
  <si>
    <t>entry1_{'C': [('delta', 0.4, 1), ('delta', 0.2, -2)]}_[7, 35]_exit1_stop1dte_4_-0.25</t>
  </si>
  <si>
    <t>entry1_{'C': [('delta', 0.4, 1), ('delta', 0.2, -2)]}_[7, 35]_exit1_stop1dte_4_-0.5</t>
  </si>
  <si>
    <t>entry1_{'C': [('delta', 0.4, 1), ('delta', 0.2, -2)]}_[7, 35]_exit1_stop1dte_4_-1</t>
  </si>
  <si>
    <t>entry1_{'C': [('delta', 0.4, 1), ('delta', 0.2, -2)]}_[7, 35]_exit1_stop1dte_4_-2</t>
  </si>
  <si>
    <t>entry1_{'C': [('delta', 0.4, 1), ('delta', 0.2, -2)]}_[7, 35]_exit1_stop1dte_4_-3</t>
  </si>
  <si>
    <t>entry1_{'C': [('delta', 0.4, 1), ('delta', 0.2, -2)]}_[7, 35]_exit1_stop1dte_999_-0.25</t>
  </si>
  <si>
    <t>entry1_{'C': [('delta', 0.4, 1), ('delta', 0.2, -2)]}_[7, 35]_exit1_stop1dte_999_-0.5</t>
  </si>
  <si>
    <t>entry1_{'C': [('delta', 0.4, 1), ('delta', 0.2, -2)]}_[7, 35]_exit1_stop1dte_999_-1</t>
  </si>
  <si>
    <t>entry1_{'C': [('delta', 0.4, 1), ('delta', 0.2, -2)]}_[7, 35]_exit1_stop1dte_999_-2</t>
  </si>
  <si>
    <t>entry1_{'C': [('delta', 0.4, 1), ('delta', 0.2, -2)]}_[7, 35]_exit1_stop1dte_999_-3</t>
  </si>
  <si>
    <t>entry1_{'C': [('delta', 0.3, 1), ('delta', 0.15, -2)]}_[7, 35]_exit1_stop1dte_0.25_-0.25</t>
  </si>
  <si>
    <t>entry1_{'C': [('delta', 0.3, 1), ('delta', 0.15, -2)]}_[7, 35]_exit1_stop1dte_0.25_-0.5</t>
  </si>
  <si>
    <t>entry1_{'C': [('delta', 0.3, 1), ('delta', 0.15, -2)]}_[7, 35]_exit1_stop1dte_0.25_-1</t>
  </si>
  <si>
    <t>entry1_{'C': [('delta', 0.3, 1), ('delta', 0.15, -2)]}_[7, 35]_exit1_stop1dte_0.25_-2</t>
  </si>
  <si>
    <t>entry1_{'C': [('delta', 0.3, 1), ('delta', 0.15, -2)]}_[7, 35]_exit1_stop1dte_0.25_-3</t>
  </si>
  <si>
    <t>entry1_{'C': [('delta', 0.3, 1), ('delta', 0.15, -2)]}_[7, 35]_exit1_stop1dte_0.5_-0.25</t>
  </si>
  <si>
    <t>entry1_{'C': [('delta', 0.3, 1), ('delta', 0.15, -2)]}_[7, 35]_exit1_stop1dte_0.5_-0.5</t>
  </si>
  <si>
    <t>entry1_{'C': [('delta', 0.3, 1), ('delta', 0.15, -2)]}_[7, 35]_exit1_stop1dte_0.5_-1</t>
  </si>
  <si>
    <t>entry1_{'C': [('delta', 0.3, 1), ('delta', 0.15, -2)]}_[7, 35]_exit1_stop1dte_0.5_-2</t>
  </si>
  <si>
    <t>entry1_{'C': [('delta', 0.3, 1), ('delta', 0.15, -2)]}_[7, 35]_exit1_stop1dte_0.5_-3</t>
  </si>
  <si>
    <t>entry1_{'C': [('delta', 0.3, 1), ('delta', 0.15, -2)]}_[7, 35]_exit1_stop1dte_1_-0.25</t>
  </si>
  <si>
    <t>entry1_{'C': [('delta', 0.3, 1), ('delta', 0.15, -2)]}_[7, 35]_exit1_stop1dte_1_-0.5</t>
  </si>
  <si>
    <t>entry1_{'C': [('delta', 0.3, 1), ('delta', 0.15, -2)]}_[7, 35]_exit1_stop1dte_1_-1</t>
  </si>
  <si>
    <t>entry1_{'C': [('delta', 0.3, 1), ('delta', 0.15, -2)]}_[7, 35]_exit1_stop1dte_1_-2</t>
  </si>
  <si>
    <t>entry1_{'C': [('delta', 0.3, 1), ('delta', 0.15, -2)]}_[7, 35]_exit1_stop1dte_1_-3</t>
  </si>
  <si>
    <t>entry1_{'C': [('delta', 0.3, 1), ('delta', 0.15, -2)]}_[7, 35]_exit1_stop1dte_2_-0.25</t>
  </si>
  <si>
    <t>entry1_{'C': [('delta', 0.3, 1), ('delta', 0.15, -2)]}_[7, 35]_exit1_stop1dte_2_-0.5</t>
  </si>
  <si>
    <t>entry1_{'C': [('delta', 0.3, 1), ('delta', 0.15, -2)]}_[7, 35]_exit1_stop1dte_2_-1</t>
  </si>
  <si>
    <t>entry1_{'C': [('delta', 0.3, 1), ('delta', 0.15, -2)]}_[7, 35]_exit1_stop1dte_2_-2</t>
  </si>
  <si>
    <t>entry1_{'C': [('delta', 0.3, 1), ('delta', 0.15, -2)]}_[7, 35]_exit1_stop1dte_2_-3</t>
  </si>
  <si>
    <t>entry1_{'C': [('delta', 0.3, 1), ('delta', 0.15, -2)]}_[7, 35]_exit1_stop1dte_4_-0.25</t>
  </si>
  <si>
    <t>entry1_{'C': [('delta', 0.3, 1), ('delta', 0.15, -2)]}_[7, 35]_exit1_stop1dte_4_-0.5</t>
  </si>
  <si>
    <t>entry1_{'C': [('delta', 0.3, 1), ('delta', 0.15, -2)]}_[7, 35]_exit1_stop1dte_4_-1</t>
  </si>
  <si>
    <t>entry1_{'C': [('delta', 0.3, 1), ('delta', 0.15, -2)]}_[7, 35]_exit1_stop1dte_4_-2</t>
  </si>
  <si>
    <t>entry1_{'C': [('delta', 0.3, 1), ('delta', 0.15, -2)]}_[7, 35]_exit1_stop1dte_4_-3</t>
  </si>
  <si>
    <t>entry1_{'C': [('delta', 0.3, 1), ('delta', 0.15, -2)]}_[7, 35]_exit1_stop1dte_999_-0.25</t>
  </si>
  <si>
    <t>entry1_{'C': [('delta', 0.3, 1), ('delta', 0.15, -2)]}_[7, 35]_exit1_stop1dte_999_-0.5</t>
  </si>
  <si>
    <t>entry1_{'C': [('delta', 0.3, 1), ('delta', 0.15, -2)]}_[7, 35]_exit1_stop1dte_999_-1</t>
  </si>
  <si>
    <t>entry1_{'C': [('delta', 0.3, 1), ('delta', 0.15, -2)]}_[7, 35]_exit1_stop1dte_999_-2</t>
  </si>
  <si>
    <t>entry1_{'C': [('delta', 0.3, 1), ('delta', 0.15, -2)]}_[7, 35]_exit1_stop1dte_999_-3</t>
  </si>
  <si>
    <t>entry1_{'C': [('delta', 0.2, 1), ('delta', 0.1, -2)]}_[7, 35]_exit1_stop1dte_0.25_-0.25</t>
  </si>
  <si>
    <t>entry1_{'C': [('delta', 0.2, 1), ('delta', 0.1, -2)]}_[7, 35]_exit1_stop1dte_0.25_-0.5</t>
  </si>
  <si>
    <t>entry1_{'C': [('delta', 0.2, 1), ('delta', 0.1, -2)]}_[7, 35]_exit1_stop1dte_0.25_-1</t>
  </si>
  <si>
    <t>entry1_{'C': [('delta', 0.2, 1), ('delta', 0.1, -2)]}_[7, 35]_exit1_stop1dte_0.25_-2</t>
  </si>
  <si>
    <t>entry1_{'C': [('delta', 0.2, 1), ('delta', 0.1, -2)]}_[7, 35]_exit1_stop1dte_0.25_-3</t>
  </si>
  <si>
    <t>entry1_{'C': [('delta', 0.2, 1), ('delta', 0.1, -2)]}_[7, 35]_exit1_stop1dte_0.5_-0.25</t>
  </si>
  <si>
    <t>entry1_{'C': [('delta', 0.2, 1), ('delta', 0.1, -2)]}_[7, 35]_exit1_stop1dte_0.5_-0.5</t>
  </si>
  <si>
    <t>entry1_{'C': [('delta', 0.2, 1), ('delta', 0.1, -2)]}_[7, 35]_exit1_stop1dte_0.5_-1</t>
  </si>
  <si>
    <t>entry1_{'C': [('delta', 0.2, 1), ('delta', 0.1, -2)]}_[7, 35]_exit1_stop1dte_0.5_-2</t>
  </si>
  <si>
    <t>entry1_{'C': [('delta', 0.2, 1), ('delta', 0.1, -2)]}_[7, 35]_exit1_stop1dte_0.5_-3</t>
  </si>
  <si>
    <t>entry1_{'C': [('delta', 0.2, 1), ('delta', 0.1, -2)]}_[7, 35]_exit1_stop1dte_1_-0.25</t>
  </si>
  <si>
    <t>entry1_{'C': [('delta', 0.2, 1), ('delta', 0.1, -2)]}_[7, 35]_exit1_stop1dte_1_-0.5</t>
  </si>
  <si>
    <t>entry1_{'C': [('delta', 0.2, 1), ('delta', 0.1, -2)]}_[7, 35]_exit1_stop1dte_1_-1</t>
  </si>
  <si>
    <t>entry1_{'C': [('delta', 0.2, 1), ('delta', 0.1, -2)]}_[7, 35]_exit1_stop1dte_1_-2</t>
  </si>
  <si>
    <t>entry1_{'C': [('delta', 0.2, 1), ('delta', 0.1, -2)]}_[7, 35]_exit1_stop1dte_1_-3</t>
  </si>
  <si>
    <t>entry1_{'C': [('delta', 0.2, 1), ('delta', 0.1, -2)]}_[7, 35]_exit1_stop1dte_2_-0.25</t>
  </si>
  <si>
    <t>entry1_{'C': [('delta', 0.2, 1), ('delta', 0.1, -2)]}_[7, 35]_exit1_stop1dte_2_-0.5</t>
  </si>
  <si>
    <t>entry1_{'C': [('delta', 0.2, 1), ('delta', 0.1, -2)]}_[7, 35]_exit1_stop1dte_2_-1</t>
  </si>
  <si>
    <t>entry1_{'C': [('delta', 0.2, 1), ('delta', 0.1, -2)]}_[7, 35]_exit1_stop1dte_2_-2</t>
  </si>
  <si>
    <t>entry1_{'C': [('delta', 0.2, 1), ('delta', 0.1, -2)]}_[7, 35]_exit1_stop1dte_2_-3</t>
  </si>
  <si>
    <t>entry1_{'C': [('delta', 0.2, 1), ('delta', 0.1, -2)]}_[7, 35]_exit1_stop1dte_4_-0.25</t>
  </si>
  <si>
    <t>entry1_{'C': [('delta', 0.2, 1), ('delta', 0.1, -2)]}_[7, 35]_exit1_stop1dte_4_-0.5</t>
  </si>
  <si>
    <t>entry1_{'C': [('delta', 0.2, 1), ('delta', 0.1, -2)]}_[7, 35]_exit1_stop1dte_4_-1</t>
  </si>
  <si>
    <t>entry1_{'C': [('delta', 0.2, 1), ('delta', 0.1, -2)]}_[7, 35]_exit1_stop1dte_4_-2</t>
  </si>
  <si>
    <t>entry1_{'C': [('delta', 0.2, 1), ('delta', 0.1, -2)]}_[7, 35]_exit1_stop1dte_4_-3</t>
  </si>
  <si>
    <t>entry1_{'C': [('delta', 0.2, 1), ('delta', 0.1, -2)]}_[7, 35]_exit1_stop1dte_999_-0.25</t>
  </si>
  <si>
    <t>entry1_{'C': [('delta', 0.2, 1), ('delta', 0.1, -2)]}_[7, 35]_exit1_stop1dte_999_-0.5</t>
  </si>
  <si>
    <t>entry1_{'C': [('delta', 0.2, 1), ('delta', 0.1, -2)]}_[7, 35]_exit1_stop1dte_999_-1</t>
  </si>
  <si>
    <t>entry1_{'C': [('delta', 0.2, 1), ('delta', 0.1, -2)]}_[7, 35]_exit1_stop1dte_999_-2</t>
  </si>
  <si>
    <t>entry1_{'C': [('delta', 0.2, 1), ('delta', 0.1, -2)]}_[7, 35]_exit1_stop1dte_999_-3</t>
  </si>
  <si>
    <t>entry2_{'C': [('delta', 0.4, 1), ('delta', 0.2, -2)]}_[7, 35]_exit1_stop1dte_0.25_-0.25</t>
  </si>
  <si>
    <t>entry2_{'C': [('delta', 0.4, 1), ('delta', 0.2, -2)]}_[7, 35]_exit1_stop1dte_0.25_-0.5</t>
  </si>
  <si>
    <t>entry2_{'C': [('delta', 0.4, 1), ('delta', 0.2, -2)]}_[7, 35]_exit1_stop1dte_0.25_-1</t>
  </si>
  <si>
    <t>entry2_{'C': [('delta', 0.4, 1), ('delta', 0.2, -2)]}_[7, 35]_exit1_stop1dte_0.25_-2</t>
  </si>
  <si>
    <t>entry2_{'C': [('delta', 0.4, 1), ('delta', 0.2, -2)]}_[7, 35]_exit1_stop1dte_0.25_-3</t>
  </si>
  <si>
    <t>entry2_{'C': [('delta', 0.4, 1), ('delta', 0.2, -2)]}_[7, 35]_exit1_stop1dte_0.5_-0.25</t>
  </si>
  <si>
    <t>entry2_{'C': [('delta', 0.4, 1), ('delta', 0.2, -2)]}_[7, 35]_exit1_stop1dte_0.5_-0.5</t>
  </si>
  <si>
    <t>entry2_{'C': [('delta', 0.4, 1), ('delta', 0.2, -2)]}_[7, 35]_exit1_stop1dte_0.5_-1</t>
  </si>
  <si>
    <t>entry2_{'C': [('delta', 0.4, 1), ('delta', 0.2, -2)]}_[7, 35]_exit1_stop1dte_0.5_-2</t>
  </si>
  <si>
    <t>entry2_{'C': [('delta', 0.4, 1), ('delta', 0.2, -2)]}_[7, 35]_exit1_stop1dte_0.5_-3</t>
  </si>
  <si>
    <t>entry2_{'C': [('delta', 0.4, 1), ('delta', 0.2, -2)]}_[7, 35]_exit1_stop1dte_1_-0.25</t>
  </si>
  <si>
    <t>entry2_{'C': [('delta', 0.4, 1), ('delta', 0.2, -2)]}_[7, 35]_exit1_stop1dte_1_-0.5</t>
  </si>
  <si>
    <t>entry2_{'C': [('delta', 0.4, 1), ('delta', 0.2, -2)]}_[7, 35]_exit1_stop1dte_1_-1</t>
  </si>
  <si>
    <t>entry2_{'C': [('delta', 0.4, 1), ('delta', 0.2, -2)]}_[7, 35]_exit1_stop1dte_1_-2</t>
  </si>
  <si>
    <t>entry2_{'C': [('delta', 0.4, 1), ('delta', 0.2, -2)]}_[7, 35]_exit1_stop1dte_1_-3</t>
  </si>
  <si>
    <t>entry2_{'C': [('delta', 0.4, 1), ('delta', 0.2, -2)]}_[7, 35]_exit1_stop1dte_2_-0.25</t>
  </si>
  <si>
    <t>entry2_{'C': [('delta', 0.4, 1), ('delta', 0.2, -2)]}_[7, 35]_exit1_stop1dte_2_-0.5</t>
  </si>
  <si>
    <t>entry2_{'C': [('delta', 0.4, 1), ('delta', 0.2, -2)]}_[7, 35]_exit1_stop1dte_2_-1</t>
  </si>
  <si>
    <t>entry2_{'C': [('delta', 0.4, 1), ('delta', 0.2, -2)]}_[7, 35]_exit1_stop1dte_2_-2</t>
  </si>
  <si>
    <t>entry2_{'C': [('delta', 0.4, 1), ('delta', 0.2, -2)]}_[7, 35]_exit1_stop1dte_2_-3</t>
  </si>
  <si>
    <t>entry2_{'C': [('delta', 0.4, 1), ('delta', 0.2, -2)]}_[7, 35]_exit1_stop1dte_4_-0.25</t>
  </si>
  <si>
    <t>entry2_{'C': [('delta', 0.4, 1), ('delta', 0.2, -2)]}_[7, 35]_exit1_stop1dte_4_-0.5</t>
  </si>
  <si>
    <t>entry2_{'C': [('delta', 0.4, 1), ('delta', 0.2, -2)]}_[7, 35]_exit1_stop1dte_4_-1</t>
  </si>
  <si>
    <t>entry2_{'C': [('delta', 0.4, 1), ('delta', 0.2, -2)]}_[7, 35]_exit1_stop1dte_4_-2</t>
  </si>
  <si>
    <t>entry2_{'C': [('delta', 0.4, 1), ('delta', 0.2, -2)]}_[7, 35]_exit1_stop1dte_4_-3</t>
  </si>
  <si>
    <t>entry2_{'C': [('delta', 0.4, 1), ('delta', 0.2, -2)]}_[7, 35]_exit1_stop1dte_999_-0.25</t>
  </si>
  <si>
    <t>entry2_{'C': [('delta', 0.4, 1), ('delta', 0.2, -2)]}_[7, 35]_exit1_stop1dte_999_-0.5</t>
  </si>
  <si>
    <t>entry2_{'C': [('delta', 0.4, 1), ('delta', 0.2, -2)]}_[7, 35]_exit1_stop1dte_999_-1</t>
  </si>
  <si>
    <t>entry2_{'C': [('delta', 0.4, 1), ('delta', 0.2, -2)]}_[7, 35]_exit1_stop1dte_999_-2</t>
  </si>
  <si>
    <t>entry2_{'C': [('delta', 0.4, 1), ('delta', 0.2, -2)]}_[7, 35]_exit1_stop1dte_999_-3</t>
  </si>
  <si>
    <t>entry2_{'C': [('delta', 0.3, 1), ('delta', 0.15, -2)]}_[7, 35]_exit1_stop1dte_0.25_-0.25</t>
  </si>
  <si>
    <t>entry2_{'C': [('delta', 0.3, 1), ('delta', 0.15, -2)]}_[7, 35]_exit1_stop1dte_0.25_-0.5</t>
  </si>
  <si>
    <t>entry2_{'C': [('delta', 0.3, 1), ('delta', 0.15, -2)]}_[7, 35]_exit1_stop1dte_0.25_-1</t>
  </si>
  <si>
    <t>entry2_{'C': [('delta', 0.3, 1), ('delta', 0.15, -2)]}_[7, 35]_exit1_stop1dte_0.25_-2</t>
  </si>
  <si>
    <t>entry2_{'C': [('delta', 0.3, 1), ('delta', 0.15, -2)]}_[7, 35]_exit1_stop1dte_0.25_-3</t>
  </si>
  <si>
    <t>entry2_{'C': [('delta', 0.3, 1), ('delta', 0.15, -2)]}_[7, 35]_exit1_stop1dte_0.5_-0.25</t>
  </si>
  <si>
    <t>entry2_{'C': [('delta', 0.3, 1), ('delta', 0.15, -2)]}_[7, 35]_exit1_stop1dte_0.5_-0.5</t>
  </si>
  <si>
    <t>entry2_{'C': [('delta', 0.3, 1), ('delta', 0.15, -2)]}_[7, 35]_exit1_stop1dte_0.5_-1</t>
  </si>
  <si>
    <t>entry2_{'C': [('delta', 0.3, 1), ('delta', 0.15, -2)]}_[7, 35]_exit1_stop1dte_0.5_-2</t>
  </si>
  <si>
    <t>entry2_{'C': [('delta', 0.3, 1), ('delta', 0.15, -2)]}_[7, 35]_exit1_stop1dte_0.5_-3</t>
  </si>
  <si>
    <t>entry2_{'C': [('delta', 0.3, 1), ('delta', 0.15, -2)]}_[7, 35]_exit1_stop1dte_1_-0.25</t>
  </si>
  <si>
    <t>entry2_{'C': [('delta', 0.3, 1), ('delta', 0.15, -2)]}_[7, 35]_exit1_stop1dte_1_-0.5</t>
  </si>
  <si>
    <t>entry2_{'C': [('delta', 0.3, 1), ('delta', 0.15, -2)]}_[7, 35]_exit1_stop1dte_1_-1</t>
  </si>
  <si>
    <t>entry2_{'C': [('delta', 0.3, 1), ('delta', 0.15, -2)]}_[7, 35]_exit1_stop1dte_1_-2</t>
  </si>
  <si>
    <t>entry2_{'C': [('delta', 0.3, 1), ('delta', 0.15, -2)]}_[7, 35]_exit1_stop1dte_1_-3</t>
  </si>
  <si>
    <t>entry2_{'C': [('delta', 0.3, 1), ('delta', 0.15, -2)]}_[7, 35]_exit1_stop1dte_2_-0.25</t>
  </si>
  <si>
    <t>entry2_{'C': [('delta', 0.3, 1), ('delta', 0.15, -2)]}_[7, 35]_exit1_stop1dte_2_-0.5</t>
  </si>
  <si>
    <t>entry2_{'C': [('delta', 0.3, 1), ('delta', 0.15, -2)]}_[7, 35]_exit1_stop1dte_2_-1</t>
  </si>
  <si>
    <t>entry2_{'C': [('delta', 0.3, 1), ('delta', 0.15, -2)]}_[7, 35]_exit1_stop1dte_2_-2</t>
  </si>
  <si>
    <t>entry2_{'C': [('delta', 0.3, 1), ('delta', 0.15, -2)]}_[7, 35]_exit1_stop1dte_2_-3</t>
  </si>
  <si>
    <t>entry2_{'C': [('delta', 0.3, 1), ('delta', 0.15, -2)]}_[7, 35]_exit1_stop1dte_4_-0.25</t>
  </si>
  <si>
    <t>entry2_{'C': [('delta', 0.3, 1), ('delta', 0.15, -2)]}_[7, 35]_exit1_stop1dte_4_-0.5</t>
  </si>
  <si>
    <t>entry2_{'C': [('delta', 0.3, 1), ('delta', 0.15, -2)]}_[7, 35]_exit1_stop1dte_4_-1</t>
  </si>
  <si>
    <t>entry2_{'C': [('delta', 0.3, 1), ('delta', 0.15, -2)]}_[7, 35]_exit1_stop1dte_4_-2</t>
  </si>
  <si>
    <t>entry2_{'C': [('delta', 0.3, 1), ('delta', 0.15, -2)]}_[7, 35]_exit1_stop1dte_4_-3</t>
  </si>
  <si>
    <t>entry2_{'C': [('delta', 0.3, 1), ('delta', 0.15, -2)]}_[7, 35]_exit1_stop1dte_999_-0.25</t>
  </si>
  <si>
    <t>entry2_{'C': [('delta', 0.3, 1), ('delta', 0.15, -2)]}_[7, 35]_exit1_stop1dte_999_-0.5</t>
  </si>
  <si>
    <t>entry2_{'C': [('delta', 0.3, 1), ('delta', 0.15, -2)]}_[7, 35]_exit1_stop1dte_999_-1</t>
  </si>
  <si>
    <t>entry2_{'C': [('delta', 0.3, 1), ('delta', 0.15, -2)]}_[7, 35]_exit1_stop1dte_999_-2</t>
  </si>
  <si>
    <t>entry2_{'C': [('delta', 0.3, 1), ('delta', 0.15, -2)]}_[7, 35]_exit1_stop1dte_999_-3</t>
  </si>
  <si>
    <t>entry2_{'C': [('delta', 0.2, 1), ('delta', 0.1, -2)]}_[7, 35]_exit1_stop1dte_0.25_-0.25</t>
  </si>
  <si>
    <t>entry2_{'C': [('delta', 0.2, 1), ('delta', 0.1, -2)]}_[7, 35]_exit1_stop1dte_0.25_-0.5</t>
  </si>
  <si>
    <t>entry2_{'C': [('delta', 0.2, 1), ('delta', 0.1, -2)]}_[7, 35]_exit1_stop1dte_0.25_-1</t>
  </si>
  <si>
    <t>entry2_{'C': [('delta', 0.2, 1), ('delta', 0.1, -2)]}_[7, 35]_exit1_stop1dte_0.25_-2</t>
  </si>
  <si>
    <t>entry2_{'C': [('delta', 0.2, 1), ('delta', 0.1, -2)]}_[7, 35]_exit1_stop1dte_0.25_-3</t>
  </si>
  <si>
    <t>entry2_{'C': [('delta', 0.2, 1), ('delta', 0.1, -2)]}_[7, 35]_exit1_stop1dte_0.5_-0.25</t>
  </si>
  <si>
    <t>entry2_{'C': [('delta', 0.2, 1), ('delta', 0.1, -2)]}_[7, 35]_exit1_stop1dte_0.5_-0.5</t>
  </si>
  <si>
    <t>entry2_{'C': [('delta', 0.2, 1), ('delta', 0.1, -2)]}_[7, 35]_exit1_stop1dte_0.5_-1</t>
  </si>
  <si>
    <t>entry2_{'C': [('delta', 0.2, 1), ('delta', 0.1, -2)]}_[7, 35]_exit1_stop1dte_0.5_-2</t>
  </si>
  <si>
    <t>entry2_{'C': [('delta', 0.2, 1), ('delta', 0.1, -2)]}_[7, 35]_exit1_stop1dte_0.5_-3</t>
  </si>
  <si>
    <t>entry2_{'C': [('delta', 0.2, 1), ('delta', 0.1, -2)]}_[7, 35]_exit1_stop1dte_1_-0.25</t>
  </si>
  <si>
    <t>entry2_{'C': [('delta', 0.2, 1), ('delta', 0.1, -2)]}_[7, 35]_exit1_stop1dte_1_-0.5</t>
  </si>
  <si>
    <t>entry2_{'C': [('delta', 0.2, 1), ('delta', 0.1, -2)]}_[7, 35]_exit1_stop1dte_1_-1</t>
  </si>
  <si>
    <t>entry2_{'C': [('delta', 0.2, 1), ('delta', 0.1, -2)]}_[7, 35]_exit1_stop1dte_1_-2</t>
  </si>
  <si>
    <t>entry2_{'C': [('delta', 0.2, 1), ('delta', 0.1, -2)]}_[7, 35]_exit1_stop1dte_1_-3</t>
  </si>
  <si>
    <t>entry2_{'C': [('delta', 0.2, 1), ('delta', 0.1, -2)]}_[7, 35]_exit1_stop1dte_2_-0.25</t>
  </si>
  <si>
    <t>entry2_{'C': [('delta', 0.2, 1), ('delta', 0.1, -2)]}_[7, 35]_exit1_stop1dte_2_-0.5</t>
  </si>
  <si>
    <t>entry2_{'C': [('delta', 0.2, 1), ('delta', 0.1, -2)]}_[7, 35]_exit1_stop1dte_2_-1</t>
  </si>
  <si>
    <t>entry2_{'C': [('delta', 0.2, 1), ('delta', 0.1, -2)]}_[7, 35]_exit1_stop1dte_2_-2</t>
  </si>
  <si>
    <t>entry2_{'C': [('delta', 0.2, 1), ('delta', 0.1, -2)]}_[7, 35]_exit1_stop1dte_2_-3</t>
  </si>
  <si>
    <t>entry2_{'C': [('delta', 0.2, 1), ('delta', 0.1, -2)]}_[7, 35]_exit1_stop1dte_4_-0.25</t>
  </si>
  <si>
    <t>entry2_{'C': [('delta', 0.2, 1), ('delta', 0.1, -2)]}_[7, 35]_exit1_stop1dte_4_-0.5</t>
  </si>
  <si>
    <t>entry2_{'C': [('delta', 0.2, 1), ('delta', 0.1, -2)]}_[7, 35]_exit1_stop1dte_4_-1</t>
  </si>
  <si>
    <t>entry2_{'C': [('delta', 0.2, 1), ('delta', 0.1, -2)]}_[7, 35]_exit1_stop1dte_4_-2</t>
  </si>
  <si>
    <t>entry2_{'C': [('delta', 0.2, 1), ('delta', 0.1, -2)]}_[7, 35]_exit1_stop1dte_4_-3</t>
  </si>
  <si>
    <t>entry2_{'C': [('delta', 0.2, 1), ('delta', 0.1, -2)]}_[7, 35]_exit1_stop1dte_999_-0.25</t>
  </si>
  <si>
    <t>entry2_{'C': [('delta', 0.2, 1), ('delta', 0.1, -2)]}_[7, 35]_exit1_stop1dte_999_-0.5</t>
  </si>
  <si>
    <t>entry2_{'C': [('delta', 0.2, 1), ('delta', 0.1, -2)]}_[7, 35]_exit1_stop1dte_999_-1</t>
  </si>
  <si>
    <t>entry2_{'C': [('delta', 0.2, 1), ('delta', 0.1, -2)]}_[7, 35]_exit1_stop1dte_999_-2</t>
  </si>
  <si>
    <t>entry2_{'C': [('delta', 0.2, 1), ('delta', 0.1, -2)]}_[7, 35]_exit1_stop1dte_999_-3</t>
  </si>
  <si>
    <t>entry3_{'C': [('delta', 0.4, 1), ('delta', 0.2, -2)]}_[7, 35]_exit1_stop1dte_0.25_-0.25</t>
  </si>
  <si>
    <t>entry3_{'C': [('delta', 0.4, 1), ('delta', 0.2, -2)]}_[7, 35]_exit1_stop1dte_0.25_-0.5</t>
  </si>
  <si>
    <t>entry3_{'C': [('delta', 0.4, 1), ('delta', 0.2, -2)]}_[7, 35]_exit1_stop1dte_0.25_-1</t>
  </si>
  <si>
    <t>entry3_{'C': [('delta', 0.4, 1), ('delta', 0.2, -2)]}_[7, 35]_exit1_stop1dte_0.25_-2</t>
  </si>
  <si>
    <t>entry3_{'C': [('delta', 0.4, 1), ('delta', 0.2, -2)]}_[7, 35]_exit1_stop1dte_0.25_-3</t>
  </si>
  <si>
    <t>entry3_{'C': [('delta', 0.4, 1), ('delta', 0.2, -2)]}_[7, 35]_exit1_stop1dte_0.5_-0.25</t>
  </si>
  <si>
    <t>entry3_{'C': [('delta', 0.4, 1), ('delta', 0.2, -2)]}_[7, 35]_exit1_stop1dte_0.5_-0.5</t>
  </si>
  <si>
    <t>entry3_{'C': [('delta', 0.4, 1), ('delta', 0.2, -2)]}_[7, 35]_exit1_stop1dte_0.5_-1</t>
  </si>
  <si>
    <t>entry3_{'C': [('delta', 0.4, 1), ('delta', 0.2, -2)]}_[7, 35]_exit1_stop1dte_0.5_-2</t>
  </si>
  <si>
    <t>entry3_{'C': [('delta', 0.4, 1), ('delta', 0.2, -2)]}_[7, 35]_exit1_stop1dte_0.5_-3</t>
  </si>
  <si>
    <t>entry3_{'C': [('delta', 0.4, 1), ('delta', 0.2, -2)]}_[7, 35]_exit1_stop1dte_1_-0.25</t>
  </si>
  <si>
    <t>entry3_{'C': [('delta', 0.4, 1), ('delta', 0.2, -2)]}_[7, 35]_exit1_stop1dte_1_-0.5</t>
  </si>
  <si>
    <t>entry3_{'C': [('delta', 0.4, 1), ('delta', 0.2, -2)]}_[7, 35]_exit1_stop1dte_1_-1</t>
  </si>
  <si>
    <t>entry3_{'C': [('delta', 0.4, 1), ('delta', 0.2, -2)]}_[7, 35]_exit1_stop1dte_1_-2</t>
  </si>
  <si>
    <t>entry3_{'C': [('delta', 0.4, 1), ('delta', 0.2, -2)]}_[7, 35]_exit1_stop1dte_1_-3</t>
  </si>
  <si>
    <t>entry3_{'C': [('delta', 0.4, 1), ('delta', 0.2, -2)]}_[7, 35]_exit1_stop1dte_2_-0.25</t>
  </si>
  <si>
    <t>entry3_{'C': [('delta', 0.4, 1), ('delta', 0.2, -2)]}_[7, 35]_exit1_stop1dte_2_-0.5</t>
  </si>
  <si>
    <t>entry3_{'C': [('delta', 0.4, 1), ('delta', 0.2, -2)]}_[7, 35]_exit1_stop1dte_2_-1</t>
  </si>
  <si>
    <t>entry3_{'C': [('delta', 0.4, 1), ('delta', 0.2, -2)]}_[7, 35]_exit1_stop1dte_2_-2</t>
  </si>
  <si>
    <t>entry3_{'C': [('delta', 0.4, 1), ('delta', 0.2, -2)]}_[7, 35]_exit1_stop1dte_2_-3</t>
  </si>
  <si>
    <t>entry3_{'C': [('delta', 0.4, 1), ('delta', 0.2, -2)]}_[7, 35]_exit1_stop1dte_4_-0.25</t>
  </si>
  <si>
    <t>entry3_{'C': [('delta', 0.4, 1), ('delta', 0.2, -2)]}_[7, 35]_exit1_stop1dte_4_-0.5</t>
  </si>
  <si>
    <t>entry3_{'C': [('delta', 0.4, 1), ('delta', 0.2, -2)]}_[7, 35]_exit1_stop1dte_4_-1</t>
  </si>
  <si>
    <t>entry3_{'C': [('delta', 0.4, 1), ('delta', 0.2, -2)]}_[7, 35]_exit1_stop1dte_4_-2</t>
  </si>
  <si>
    <t>entry3_{'C': [('delta', 0.4, 1), ('delta', 0.2, -2)]}_[7, 35]_exit1_stop1dte_4_-3</t>
  </si>
  <si>
    <t>entry3_{'C': [('delta', 0.4, 1), ('delta', 0.2, -2)]}_[7, 35]_exit1_stop1dte_999_-0.25</t>
  </si>
  <si>
    <t>entry3_{'C': [('delta', 0.4, 1), ('delta', 0.2, -2)]}_[7, 35]_exit1_stop1dte_999_-0.5</t>
  </si>
  <si>
    <t>entry3_{'C': [('delta', 0.4, 1), ('delta', 0.2, -2)]}_[7, 35]_exit1_stop1dte_999_-1</t>
  </si>
  <si>
    <t>entry3_{'C': [('delta', 0.4, 1), ('delta', 0.2, -2)]}_[7, 35]_exit1_stop1dte_999_-2</t>
  </si>
  <si>
    <t>entry3_{'C': [('delta', 0.4, 1), ('delta', 0.2, -2)]}_[7, 35]_exit1_stop1dte_999_-3</t>
  </si>
  <si>
    <t>entry3_{'C': [('delta', 0.3, 1), ('delta', 0.15, -2)]}_[7, 35]_exit1_stop1dte_0.25_-0.25</t>
  </si>
  <si>
    <t>entry3_{'C': [('delta', 0.3, 1), ('delta', 0.15, -2)]}_[7, 35]_exit1_stop1dte_0.25_-0.5</t>
  </si>
  <si>
    <t>entry3_{'C': [('delta', 0.3, 1), ('delta', 0.15, -2)]}_[7, 35]_exit1_stop1dte_0.25_-1</t>
  </si>
  <si>
    <t>entry3_{'C': [('delta', 0.3, 1), ('delta', 0.15, -2)]}_[7, 35]_exit1_stop1dte_0.25_-2</t>
  </si>
  <si>
    <t>entry3_{'C': [('delta', 0.3, 1), ('delta', 0.15, -2)]}_[7, 35]_exit1_stop1dte_0.25_-3</t>
  </si>
  <si>
    <t>entry3_{'C': [('delta', 0.3, 1), ('delta', 0.15, -2)]}_[7, 35]_exit1_stop1dte_0.5_-0.25</t>
  </si>
  <si>
    <t>entry3_{'C': [('delta', 0.3, 1), ('delta', 0.15, -2)]}_[7, 35]_exit1_stop1dte_0.5_-0.5</t>
  </si>
  <si>
    <t>entry3_{'C': [('delta', 0.3, 1), ('delta', 0.15, -2)]}_[7, 35]_exit1_stop1dte_0.5_-1</t>
  </si>
  <si>
    <t>entry3_{'C': [('delta', 0.3, 1), ('delta', 0.15, -2)]}_[7, 35]_exit1_stop1dte_0.5_-2</t>
  </si>
  <si>
    <t>entry3_{'C': [('delta', 0.3, 1), ('delta', 0.15, -2)]}_[7, 35]_exit1_stop1dte_0.5_-3</t>
  </si>
  <si>
    <t>entry3_{'C': [('delta', 0.3, 1), ('delta', 0.15, -2)]}_[7, 35]_exit1_stop1dte_1_-0.25</t>
  </si>
  <si>
    <t>entry3_{'C': [('delta', 0.3, 1), ('delta', 0.15, -2)]}_[7, 35]_exit1_stop1dte_1_-0.5</t>
  </si>
  <si>
    <t>entry3_{'C': [('delta', 0.3, 1), ('delta', 0.15, -2)]}_[7, 35]_exit1_stop1dte_1_-1</t>
  </si>
  <si>
    <t>entry3_{'C': [('delta', 0.3, 1), ('delta', 0.15, -2)]}_[7, 35]_exit1_stop1dte_1_-2</t>
  </si>
  <si>
    <t>entry3_{'C': [('delta', 0.3, 1), ('delta', 0.15, -2)]}_[7, 35]_exit1_stop1dte_1_-3</t>
  </si>
  <si>
    <t>entry3_{'C': [('delta', 0.3, 1), ('delta', 0.15, -2)]}_[7, 35]_exit1_stop1dte_2_-0.25</t>
  </si>
  <si>
    <t>entry3_{'C': [('delta', 0.3, 1), ('delta', 0.15, -2)]}_[7, 35]_exit1_stop1dte_2_-0.5</t>
  </si>
  <si>
    <t>entry3_{'C': [('delta', 0.3, 1), ('delta', 0.15, -2)]}_[7, 35]_exit1_stop1dte_2_-1</t>
  </si>
  <si>
    <t>entry3_{'C': [('delta', 0.3, 1), ('delta', 0.15, -2)]}_[7, 35]_exit1_stop1dte_2_-2</t>
  </si>
  <si>
    <t>entry3_{'C': [('delta', 0.3, 1), ('delta', 0.15, -2)]}_[7, 35]_exit1_stop1dte_2_-3</t>
  </si>
  <si>
    <t>entry3_{'C': [('delta', 0.3, 1), ('delta', 0.15, -2)]}_[7, 35]_exit1_stop1dte_4_-0.25</t>
  </si>
  <si>
    <t>entry3_{'C': [('delta', 0.3, 1), ('delta', 0.15, -2)]}_[7, 35]_exit1_stop1dte_4_-0.5</t>
  </si>
  <si>
    <t>entry3_{'C': [('delta', 0.3, 1), ('delta', 0.15, -2)]}_[7, 35]_exit1_stop1dte_4_-1</t>
  </si>
  <si>
    <t>entry3_{'C': [('delta', 0.3, 1), ('delta', 0.15, -2)]}_[7, 35]_exit1_stop1dte_4_-2</t>
  </si>
  <si>
    <t>entry3_{'C': [('delta', 0.3, 1), ('delta', 0.15, -2)]}_[7, 35]_exit1_stop1dte_4_-3</t>
  </si>
  <si>
    <t>entry3_{'C': [('delta', 0.3, 1), ('delta', 0.15, -2)]}_[7, 35]_exit1_stop1dte_999_-0.25</t>
  </si>
  <si>
    <t>entry3_{'C': [('delta', 0.3, 1), ('delta', 0.15, -2)]}_[7, 35]_exit1_stop1dte_999_-0.5</t>
  </si>
  <si>
    <t>entry3_{'C': [('delta', 0.3, 1), ('delta', 0.15, -2)]}_[7, 35]_exit1_stop1dte_999_-1</t>
  </si>
  <si>
    <t>entry3_{'C': [('delta', 0.3, 1), ('delta', 0.15, -2)]}_[7, 35]_exit1_stop1dte_999_-2</t>
  </si>
  <si>
    <t>entry3_{'C': [('delta', 0.3, 1), ('delta', 0.15, -2)]}_[7, 35]_exit1_stop1dte_999_-3</t>
  </si>
  <si>
    <t>entry3_{'C': [('delta', 0.2, 1), ('delta', 0.1, -2)]}_[7, 35]_exit1_stop1dte_0.25_-0.25</t>
  </si>
  <si>
    <t>entry3_{'C': [('delta', 0.2, 1), ('delta', 0.1, -2)]}_[7, 35]_exit1_stop1dte_0.25_-0.5</t>
  </si>
  <si>
    <t>entry3_{'C': [('delta', 0.2, 1), ('delta', 0.1, -2)]}_[7, 35]_exit1_stop1dte_0.25_-1</t>
  </si>
  <si>
    <t>entry3_{'C': [('delta', 0.2, 1), ('delta', 0.1, -2)]}_[7, 35]_exit1_stop1dte_0.25_-2</t>
  </si>
  <si>
    <t>entry3_{'C': [('delta', 0.2, 1), ('delta', 0.1, -2)]}_[7, 35]_exit1_stop1dte_0.25_-3</t>
  </si>
  <si>
    <t>entry3_{'C': [('delta', 0.2, 1), ('delta', 0.1, -2)]}_[7, 35]_exit1_stop1dte_0.5_-0.25</t>
  </si>
  <si>
    <t>entry3_{'C': [('delta', 0.2, 1), ('delta', 0.1, -2)]}_[7, 35]_exit1_stop1dte_0.5_-0.5</t>
  </si>
  <si>
    <t>entry3_{'C': [('delta', 0.2, 1), ('delta', 0.1, -2)]}_[7, 35]_exit1_stop1dte_0.5_-1</t>
  </si>
  <si>
    <t>entry3_{'C': [('delta', 0.2, 1), ('delta', 0.1, -2)]}_[7, 35]_exit1_stop1dte_0.5_-2</t>
  </si>
  <si>
    <t>entry3_{'C': [('delta', 0.2, 1), ('delta', 0.1, -2)]}_[7, 35]_exit1_stop1dte_0.5_-3</t>
  </si>
  <si>
    <t>entry3_{'C': [('delta', 0.2, 1), ('delta', 0.1, -2)]}_[7, 35]_exit1_stop1dte_1_-0.25</t>
  </si>
  <si>
    <t>entry3_{'C': [('delta', 0.2, 1), ('delta', 0.1, -2)]}_[7, 35]_exit1_stop1dte_1_-0.5</t>
  </si>
  <si>
    <t>entry3_{'C': [('delta', 0.2, 1), ('delta', 0.1, -2)]}_[7, 35]_exit1_stop1dte_1_-1</t>
  </si>
  <si>
    <t>entry3_{'C': [('delta', 0.2, 1), ('delta', 0.1, -2)]}_[7, 35]_exit1_stop1dte_1_-2</t>
  </si>
  <si>
    <t>entry3_{'C': [('delta', 0.2, 1), ('delta', 0.1, -2)]}_[7, 35]_exit1_stop1dte_1_-3</t>
  </si>
  <si>
    <t>entry3_{'C': [('delta', 0.2, 1), ('delta', 0.1, -2)]}_[7, 35]_exit1_stop1dte_2_-0.25</t>
  </si>
  <si>
    <t>entry3_{'C': [('delta', 0.2, 1), ('delta', 0.1, -2)]}_[7, 35]_exit1_stop1dte_2_-0.5</t>
  </si>
  <si>
    <t>entry3_{'C': [('delta', 0.2, 1), ('delta', 0.1, -2)]}_[7, 35]_exit1_stop1dte_2_-1</t>
  </si>
  <si>
    <t>entry3_{'C': [('delta', 0.2, 1), ('delta', 0.1, -2)]}_[7, 35]_exit1_stop1dte_2_-2</t>
  </si>
  <si>
    <t>entry3_{'C': [('delta', 0.2, 1), ('delta', 0.1, -2)]}_[7, 35]_exit1_stop1dte_2_-3</t>
  </si>
  <si>
    <t>entry3_{'C': [('delta', 0.2, 1), ('delta', 0.1, -2)]}_[7, 35]_exit1_stop1dte_4_-0.25</t>
  </si>
  <si>
    <t>entry3_{'C': [('delta', 0.2, 1), ('delta', 0.1, -2)]}_[7, 35]_exit1_stop1dte_4_-0.5</t>
  </si>
  <si>
    <t>entry3_{'C': [('delta', 0.2, 1), ('delta', 0.1, -2)]}_[7, 35]_exit1_stop1dte_4_-1</t>
  </si>
  <si>
    <t>entry3_{'C': [('delta', 0.2, 1), ('delta', 0.1, -2)]}_[7, 35]_exit1_stop1dte_4_-2</t>
  </si>
  <si>
    <t>entry3_{'C': [('delta', 0.2, 1), ('delta', 0.1, -2)]}_[7, 35]_exit1_stop1dte_4_-3</t>
  </si>
  <si>
    <t>entry3_{'C': [('delta', 0.2, 1), ('delta', 0.1, -2)]}_[7, 35]_exit1_stop1dte_999_-0.25</t>
  </si>
  <si>
    <t>entry3_{'C': [('delta', 0.2, 1), ('delta', 0.1, -2)]}_[7, 35]_exit1_stop1dte_999_-0.5</t>
  </si>
  <si>
    <t>entry3_{'C': [('delta', 0.2, 1), ('delta', 0.1, -2)]}_[7, 35]_exit1_stop1dte_999_-1</t>
  </si>
  <si>
    <t>entry3_{'C': [('delta', 0.2, 1), ('delta', 0.1, -2)]}_[7, 35]_exit1_stop1dte_999_-2</t>
  </si>
  <si>
    <t>entry3_{'C': [('delta', 0.2, 1), ('delta', 0.1, -2)]}_[7, 35]_exit1_stop1dte_999_-3</t>
  </si>
  <si>
    <t>entry4_{'C': [('delta', 0.4, 1), ('delta', 0.2, -2)]}_[7, 35]_exit1_stop1dte_0.25_-0.25</t>
  </si>
  <si>
    <t>entry4_{'C': [('delta', 0.4, 1), ('delta', 0.2, -2)]}_[7, 35]_exit1_stop1dte_0.25_-0.5</t>
  </si>
  <si>
    <t>entry4_{'C': [('delta', 0.4, 1), ('delta', 0.2, -2)]}_[7, 35]_exit1_stop1dte_0.25_-1</t>
  </si>
  <si>
    <t>entry4_{'C': [('delta', 0.4, 1), ('delta', 0.2, -2)]}_[7, 35]_exit1_stop1dte_0.25_-2</t>
  </si>
  <si>
    <t>entry4_{'C': [('delta', 0.4, 1), ('delta', 0.2, -2)]}_[7, 35]_exit1_stop1dte_0.25_-3</t>
  </si>
  <si>
    <t>entry4_{'C': [('delta', 0.4, 1), ('delta', 0.2, -2)]}_[7, 35]_exit1_stop1dte_0.5_-0.25</t>
  </si>
  <si>
    <t>entry4_{'C': [('delta', 0.4, 1), ('delta', 0.2, -2)]}_[7, 35]_exit1_stop1dte_0.5_-0.5</t>
  </si>
  <si>
    <t>entry4_{'C': [('delta', 0.4, 1), ('delta', 0.2, -2)]}_[7, 35]_exit1_stop1dte_0.5_-1</t>
  </si>
  <si>
    <t>entry4_{'C': [('delta', 0.4, 1), ('delta', 0.2, -2)]}_[7, 35]_exit1_stop1dte_0.5_-2</t>
  </si>
  <si>
    <t>entry4_{'C': [('delta', 0.4, 1), ('delta', 0.2, -2)]}_[7, 35]_exit1_stop1dte_0.5_-3</t>
  </si>
  <si>
    <t>entry4_{'C': [('delta', 0.4, 1), ('delta', 0.2, -2)]}_[7, 35]_exit1_stop1dte_1_-0.25</t>
  </si>
  <si>
    <t>entry4_{'C': [('delta', 0.4, 1), ('delta', 0.2, -2)]}_[7, 35]_exit1_stop1dte_1_-0.5</t>
  </si>
  <si>
    <t>entry4_{'C': [('delta', 0.4, 1), ('delta', 0.2, -2)]}_[7, 35]_exit1_stop1dte_1_-1</t>
  </si>
  <si>
    <t>entry4_{'C': [('delta', 0.4, 1), ('delta', 0.2, -2)]}_[7, 35]_exit1_stop1dte_1_-2</t>
  </si>
  <si>
    <t>entry4_{'C': [('delta', 0.4, 1), ('delta', 0.2, -2)]}_[7, 35]_exit1_stop1dte_1_-3</t>
  </si>
  <si>
    <t>entry4_{'C': [('delta', 0.4, 1), ('delta', 0.2, -2)]}_[7, 35]_exit1_stop1dte_2_-0.25</t>
  </si>
  <si>
    <t>entry4_{'C': [('delta', 0.4, 1), ('delta', 0.2, -2)]}_[7, 35]_exit1_stop1dte_2_-0.5</t>
  </si>
  <si>
    <t>entry4_{'C': [('delta', 0.4, 1), ('delta', 0.2, -2)]}_[7, 35]_exit1_stop1dte_2_-1</t>
  </si>
  <si>
    <t>entry4_{'C': [('delta', 0.4, 1), ('delta', 0.2, -2)]}_[7, 35]_exit1_stop1dte_2_-2</t>
  </si>
  <si>
    <t>entry4_{'C': [('delta', 0.4, 1), ('delta', 0.2, -2)]}_[7, 35]_exit1_stop1dte_2_-3</t>
  </si>
  <si>
    <t>entry4_{'C': [('delta', 0.4, 1), ('delta', 0.2, -2)]}_[7, 35]_exit1_stop1dte_4_-0.25</t>
  </si>
  <si>
    <t>entry4_{'C': [('delta', 0.4, 1), ('delta', 0.2, -2)]}_[7, 35]_exit1_stop1dte_4_-0.5</t>
  </si>
  <si>
    <t>entry4_{'C': [('delta', 0.4, 1), ('delta', 0.2, -2)]}_[7, 35]_exit1_stop1dte_4_-1</t>
  </si>
  <si>
    <t>entry4_{'C': [('delta', 0.4, 1), ('delta', 0.2, -2)]}_[7, 35]_exit1_stop1dte_4_-2</t>
  </si>
  <si>
    <t>entry4_{'C': [('delta', 0.4, 1), ('delta', 0.2, -2)]}_[7, 35]_exit1_stop1dte_4_-3</t>
  </si>
  <si>
    <t>entry4_{'C': [('delta', 0.4, 1), ('delta', 0.2, -2)]}_[7, 35]_exit1_stop1dte_999_-0.25</t>
  </si>
  <si>
    <t>entry4_{'C': [('delta', 0.4, 1), ('delta', 0.2, -2)]}_[7, 35]_exit1_stop1dte_999_-0.5</t>
  </si>
  <si>
    <t>entry4_{'C': [('delta', 0.4, 1), ('delta', 0.2, -2)]}_[7, 35]_exit1_stop1dte_999_-1</t>
  </si>
  <si>
    <t>entry4_{'C': [('delta', 0.4, 1), ('delta', 0.2, -2)]}_[7, 35]_exit1_stop1dte_999_-2</t>
  </si>
  <si>
    <t>entry4_{'C': [('delta', 0.4, 1), ('delta', 0.2, -2)]}_[7, 35]_exit1_stop1dte_999_-3</t>
  </si>
  <si>
    <t>entry4_{'C': [('delta', 0.3, 1), ('delta', 0.15, -2)]}_[7, 35]_exit1_stop1dte_0.25_-0.25</t>
  </si>
  <si>
    <t>entry4_{'C': [('delta', 0.3, 1), ('delta', 0.15, -2)]}_[7, 35]_exit1_stop1dte_0.25_-0.5</t>
  </si>
  <si>
    <t>entry4_{'C': [('delta', 0.3, 1), ('delta', 0.15, -2)]}_[7, 35]_exit1_stop1dte_0.25_-1</t>
  </si>
  <si>
    <t>entry4_{'C': [('delta', 0.3, 1), ('delta', 0.15, -2)]}_[7, 35]_exit1_stop1dte_0.25_-2</t>
  </si>
  <si>
    <t>entry4_{'C': [('delta', 0.3, 1), ('delta', 0.15, -2)]}_[7, 35]_exit1_stop1dte_0.25_-3</t>
  </si>
  <si>
    <t>entry4_{'C': [('delta', 0.3, 1), ('delta', 0.15, -2)]}_[7, 35]_exit1_stop1dte_0.5_-0.25</t>
  </si>
  <si>
    <t>entry4_{'C': [('delta', 0.3, 1), ('delta', 0.15, -2)]}_[7, 35]_exit1_stop1dte_0.5_-0.5</t>
  </si>
  <si>
    <t>entry4_{'C': [('delta', 0.3, 1), ('delta', 0.15, -2)]}_[7, 35]_exit1_stop1dte_0.5_-1</t>
  </si>
  <si>
    <t>entry4_{'C': [('delta', 0.3, 1), ('delta', 0.15, -2)]}_[7, 35]_exit1_stop1dte_0.5_-2</t>
  </si>
  <si>
    <t>entry4_{'C': [('delta', 0.3, 1), ('delta', 0.15, -2)]}_[7, 35]_exit1_stop1dte_0.5_-3</t>
  </si>
  <si>
    <t>entry4_{'C': [('delta', 0.3, 1), ('delta', 0.15, -2)]}_[7, 35]_exit1_stop1dte_1_-0.25</t>
  </si>
  <si>
    <t>entry4_{'C': [('delta', 0.3, 1), ('delta', 0.15, -2)]}_[7, 35]_exit1_stop1dte_1_-0.5</t>
  </si>
  <si>
    <t>entry4_{'C': [('delta', 0.3, 1), ('delta', 0.15, -2)]}_[7, 35]_exit1_stop1dte_1_-1</t>
  </si>
  <si>
    <t>entry4_{'C': [('delta', 0.3, 1), ('delta', 0.15, -2)]}_[7, 35]_exit1_stop1dte_1_-2</t>
  </si>
  <si>
    <t>entry4_{'C': [('delta', 0.3, 1), ('delta', 0.15, -2)]}_[7, 35]_exit1_stop1dte_1_-3</t>
  </si>
  <si>
    <t>entry4_{'C': [('delta', 0.3, 1), ('delta', 0.15, -2)]}_[7, 35]_exit1_stop1dte_2_-0.25</t>
  </si>
  <si>
    <t>entry4_{'C': [('delta', 0.3, 1), ('delta', 0.15, -2)]}_[7, 35]_exit1_stop1dte_2_-0.5</t>
  </si>
  <si>
    <t>entry4_{'C': [('delta', 0.3, 1), ('delta', 0.15, -2)]}_[7, 35]_exit1_stop1dte_2_-1</t>
  </si>
  <si>
    <t>entry4_{'C': [('delta', 0.3, 1), ('delta', 0.15, -2)]}_[7, 35]_exit1_stop1dte_2_-2</t>
  </si>
  <si>
    <t>entry4_{'C': [('delta', 0.3, 1), ('delta', 0.15, -2)]}_[7, 35]_exit1_stop1dte_2_-3</t>
  </si>
  <si>
    <t>entry4_{'C': [('delta', 0.3, 1), ('delta', 0.15, -2)]}_[7, 35]_exit1_stop1dte_4_-0.25</t>
  </si>
  <si>
    <t>entry4_{'C': [('delta', 0.3, 1), ('delta', 0.15, -2)]}_[7, 35]_exit1_stop1dte_4_-0.5</t>
  </si>
  <si>
    <t>entry4_{'C': [('delta', 0.3, 1), ('delta', 0.15, -2)]}_[7, 35]_exit1_stop1dte_4_-1</t>
  </si>
  <si>
    <t>entry4_{'C': [('delta', 0.3, 1), ('delta', 0.15, -2)]}_[7, 35]_exit1_stop1dte_4_-2</t>
  </si>
  <si>
    <t>entry4_{'C': [('delta', 0.3, 1), ('delta', 0.15, -2)]}_[7, 35]_exit1_stop1dte_4_-3</t>
  </si>
  <si>
    <t>entry4_{'C': [('delta', 0.3, 1), ('delta', 0.15, -2)]}_[7, 35]_exit1_stop1dte_999_-0.25</t>
  </si>
  <si>
    <t>entry4_{'C': [('delta', 0.3, 1), ('delta', 0.15, -2)]}_[7, 35]_exit1_stop1dte_999_-0.5</t>
  </si>
  <si>
    <t>entry4_{'C': [('delta', 0.3, 1), ('delta', 0.15, -2)]}_[7, 35]_exit1_stop1dte_999_-1</t>
  </si>
  <si>
    <t>entry4_{'C': [('delta', 0.3, 1), ('delta', 0.15, -2)]}_[7, 35]_exit1_stop1dte_999_-2</t>
  </si>
  <si>
    <t>entry4_{'C': [('delta', 0.3, 1), ('delta', 0.15, -2)]}_[7, 35]_exit1_stop1dte_999_-3</t>
  </si>
  <si>
    <t>entry4_{'C': [('delta', 0.2, 1), ('delta', 0.1, -2)]}_[7, 35]_exit1_stop1dte_0.25_-0.25</t>
  </si>
  <si>
    <t>entry4_{'C': [('delta', 0.2, 1), ('delta', 0.1, -2)]}_[7, 35]_exit1_stop1dte_0.25_-0.5</t>
  </si>
  <si>
    <t>entry4_{'C': [('delta', 0.2, 1), ('delta', 0.1, -2)]}_[7, 35]_exit1_stop1dte_0.25_-1</t>
  </si>
  <si>
    <t>entry4_{'C': [('delta', 0.2, 1), ('delta', 0.1, -2)]}_[7, 35]_exit1_stop1dte_0.25_-2</t>
  </si>
  <si>
    <t>entry4_{'C': [('delta', 0.2, 1), ('delta', 0.1, -2)]}_[7, 35]_exit1_stop1dte_0.25_-3</t>
  </si>
  <si>
    <t>entry4_{'C': [('delta', 0.2, 1), ('delta', 0.1, -2)]}_[7, 35]_exit1_stop1dte_0.5_-0.25</t>
  </si>
  <si>
    <t>entry4_{'C': [('delta', 0.2, 1), ('delta', 0.1, -2)]}_[7, 35]_exit1_stop1dte_0.5_-0.5</t>
  </si>
  <si>
    <t>entry4_{'C': [('delta', 0.2, 1), ('delta', 0.1, -2)]}_[7, 35]_exit1_stop1dte_0.5_-1</t>
  </si>
  <si>
    <t>entry4_{'C': [('delta', 0.2, 1), ('delta', 0.1, -2)]}_[7, 35]_exit1_stop1dte_0.5_-2</t>
  </si>
  <si>
    <t>entry4_{'C': [('delta', 0.2, 1), ('delta', 0.1, -2)]}_[7, 35]_exit1_stop1dte_0.5_-3</t>
  </si>
  <si>
    <t>entry4_{'C': [('delta', 0.2, 1), ('delta', 0.1, -2)]}_[7, 35]_exit1_stop1dte_1_-0.25</t>
  </si>
  <si>
    <t>entry4_{'C': [('delta', 0.2, 1), ('delta', 0.1, -2)]}_[7, 35]_exit1_stop1dte_1_-0.5</t>
  </si>
  <si>
    <t>entry4_{'C': [('delta', 0.2, 1), ('delta', 0.1, -2)]}_[7, 35]_exit1_stop1dte_1_-1</t>
  </si>
  <si>
    <t>entry4_{'C': [('delta', 0.2, 1), ('delta', 0.1, -2)]}_[7, 35]_exit1_stop1dte_1_-2</t>
  </si>
  <si>
    <t>entry4_{'C': [('delta', 0.2, 1), ('delta', 0.1, -2)]}_[7, 35]_exit1_stop1dte_1_-3</t>
  </si>
  <si>
    <t>entry4_{'C': [('delta', 0.2, 1), ('delta', 0.1, -2)]}_[7, 35]_exit1_stop1dte_2_-0.25</t>
  </si>
  <si>
    <t>entry4_{'C': [('delta', 0.2, 1), ('delta', 0.1, -2)]}_[7, 35]_exit1_stop1dte_2_-0.5</t>
  </si>
  <si>
    <t>entry4_{'C': [('delta', 0.2, 1), ('delta', 0.1, -2)]}_[7, 35]_exit1_stop1dte_2_-1</t>
  </si>
  <si>
    <t>entry4_{'C': [('delta', 0.2, 1), ('delta', 0.1, -2)]}_[7, 35]_exit1_stop1dte_2_-2</t>
  </si>
  <si>
    <t>entry4_{'C': [('delta', 0.2, 1), ('delta', 0.1, -2)]}_[7, 35]_exit1_stop1dte_2_-3</t>
  </si>
  <si>
    <t>entry4_{'C': [('delta', 0.2, 1), ('delta', 0.1, -2)]}_[7, 35]_exit1_stop1dte_4_-0.25</t>
  </si>
  <si>
    <t>entry4_{'C': [('delta', 0.2, 1), ('delta', 0.1, -2)]}_[7, 35]_exit1_stop1dte_4_-0.5</t>
  </si>
  <si>
    <t>entry4_{'C': [('delta', 0.2, 1), ('delta', 0.1, -2)]}_[7, 35]_exit1_stop1dte_4_-1</t>
  </si>
  <si>
    <t>entry4_{'C': [('delta', 0.2, 1), ('delta', 0.1, -2)]}_[7, 35]_exit1_stop1dte_4_-2</t>
  </si>
  <si>
    <t>entry4_{'C': [('delta', 0.2, 1), ('delta', 0.1, -2)]}_[7, 35]_exit1_stop1dte_4_-3</t>
  </si>
  <si>
    <t>entry4_{'C': [('delta', 0.2, 1), ('delta', 0.1, -2)]}_[7, 35]_exit1_stop1dte_999_-0.25</t>
  </si>
  <si>
    <t>entry4_{'C': [('delta', 0.2, 1), ('delta', 0.1, -2)]}_[7, 35]_exit1_stop1dte_999_-0.5</t>
  </si>
  <si>
    <t>entry4_{'C': [('delta', 0.2, 1), ('delta', 0.1, -2)]}_[7, 35]_exit1_stop1dte_999_-1</t>
  </si>
  <si>
    <t>entry4_{'C': [('delta', 0.2, 1), ('delta', 0.1, -2)]}_[7, 35]_exit1_stop1dte_999_-2</t>
  </si>
  <si>
    <t>entry4_{'C': [('delta', 0.2, 1), ('delta', 0.1, -2)]}_[7, 35]_exit1_stop1dte_999_-3</t>
  </si>
  <si>
    <t>entry1_{'P': [('delta', -0.4, 1), ('delta', -0.2, -2)]}_[7, 35]_exit1_stop1dte_0.25_-0.25</t>
  </si>
  <si>
    <t>entry1_{'P': [('delta', -0.4, 1), ('delta', -0.2, -2)]}_[7, 35]_exit1_stop1dte_0.25_-0.5</t>
  </si>
  <si>
    <t>entry1_{'P': [('delta', -0.4, 1), ('delta', -0.2, -2)]}_[7, 35]_exit1_stop1dte_0.25_-1</t>
  </si>
  <si>
    <t>entry1_{'P': [('delta', -0.4, 1), ('delta', -0.2, -2)]}_[7, 35]_exit1_stop1dte_0.25_-2</t>
  </si>
  <si>
    <t>entry1_{'P': [('delta', -0.4, 1), ('delta', -0.2, -2)]}_[7, 35]_exit1_stop1dte_0.25_-3</t>
  </si>
  <si>
    <t>entry1_{'P': [('delta', -0.4, 1), ('delta', -0.2, -2)]}_[7, 35]_exit1_stop1dte_0.5_-0.25</t>
  </si>
  <si>
    <t>entry1_{'P': [('delta', -0.4, 1), ('delta', -0.2, -2)]}_[7, 35]_exit1_stop1dte_0.5_-0.5</t>
  </si>
  <si>
    <t>entry1_{'P': [('delta', -0.4, 1), ('delta', -0.2, -2)]}_[7, 35]_exit1_stop1dte_0.5_-1</t>
  </si>
  <si>
    <t>entry1_{'P': [('delta', -0.4, 1), ('delta', -0.2, -2)]}_[7, 35]_exit1_stop1dte_0.5_-2</t>
  </si>
  <si>
    <t>entry1_{'P': [('delta', -0.4, 1), ('delta', -0.2, -2)]}_[7, 35]_exit1_stop1dte_0.5_-3</t>
  </si>
  <si>
    <t>entry1_{'P': [('delta', -0.4, 1), ('delta', -0.2, -2)]}_[7, 35]_exit1_stop1dte_1_-0.25</t>
  </si>
  <si>
    <t>entry1_{'P': [('delta', -0.4, 1), ('delta', -0.2, -2)]}_[7, 35]_exit1_stop1dte_1_-0.5</t>
  </si>
  <si>
    <t>entry1_{'P': [('delta', -0.4, 1), ('delta', -0.2, -2)]}_[7, 35]_exit1_stop1dte_1_-1</t>
  </si>
  <si>
    <t>entry1_{'P': [('delta', -0.4, 1), ('delta', -0.2, -2)]}_[7, 35]_exit1_stop1dte_1_-2</t>
  </si>
  <si>
    <t>entry1_{'P': [('delta', -0.4, 1), ('delta', -0.2, -2)]}_[7, 35]_exit1_stop1dte_1_-3</t>
  </si>
  <si>
    <t>entry1_{'P': [('delta', -0.4, 1), ('delta', -0.2, -2)]}_[7, 35]_exit1_stop1dte_2_-0.25</t>
  </si>
  <si>
    <t>entry1_{'P': [('delta', -0.4, 1), ('delta', -0.2, -2)]}_[7, 35]_exit1_stop1dte_2_-0.5</t>
  </si>
  <si>
    <t>entry1_{'P': [('delta', -0.4, 1), ('delta', -0.2, -2)]}_[7, 35]_exit1_stop1dte_2_-1</t>
  </si>
  <si>
    <t>entry1_{'P': [('delta', -0.4, 1), ('delta', -0.2, -2)]}_[7, 35]_exit1_stop1dte_2_-2</t>
  </si>
  <si>
    <t>entry1_{'P': [('delta', -0.4, 1), ('delta', -0.2, -2)]}_[7, 35]_exit1_stop1dte_2_-3</t>
  </si>
  <si>
    <t>entry1_{'P': [('delta', -0.4, 1), ('delta', -0.2, -2)]}_[7, 35]_exit1_stop1dte_4_-0.25</t>
  </si>
  <si>
    <t>entry1_{'P': [('delta', -0.4, 1), ('delta', -0.2, -2)]}_[7, 35]_exit1_stop1dte_4_-0.5</t>
  </si>
  <si>
    <t>entry1_{'P': [('delta', -0.4, 1), ('delta', -0.2, -2)]}_[7, 35]_exit1_stop1dte_4_-1</t>
  </si>
  <si>
    <t>entry1_{'P': [('delta', -0.4, 1), ('delta', -0.2, -2)]}_[7, 35]_exit1_stop1dte_4_-2</t>
  </si>
  <si>
    <t>entry1_{'P': [('delta', -0.4, 1), ('delta', -0.2, -2)]}_[7, 35]_exit1_stop1dte_4_-3</t>
  </si>
  <si>
    <t>entry1_{'P': [('delta', -0.4, 1), ('delta', -0.2, -2)]}_[7, 35]_exit1_stop1dte_999_-0.25</t>
  </si>
  <si>
    <t>entry1_{'P': [('delta', -0.4, 1), ('delta', -0.2, -2)]}_[7, 35]_exit1_stop1dte_999_-0.5</t>
  </si>
  <si>
    <t>entry1_{'P': [('delta', -0.4, 1), ('delta', -0.2, -2)]}_[7, 35]_exit1_stop1dte_999_-1</t>
  </si>
  <si>
    <t>entry1_{'P': [('delta', -0.4, 1), ('delta', -0.2, -2)]}_[7, 35]_exit1_stop1dte_999_-2</t>
  </si>
  <si>
    <t>entry1_{'P': [('delta', -0.4, 1), ('delta', -0.2, -2)]}_[7, 35]_exit1_stop1dte_999_-3</t>
  </si>
  <si>
    <t>entry1_{'P': [('delta', -0.3, 1), ('delta', -0.15, -2)]}_[7, 35]_exit1_stop1dte_0.25_-0.25</t>
  </si>
  <si>
    <t>entry1_{'P': [('delta', -0.3, 1), ('delta', -0.15, -2)]}_[7, 35]_exit1_stop1dte_0.25_-0.5</t>
  </si>
  <si>
    <t>entry1_{'P': [('delta', -0.3, 1), ('delta', -0.15, -2)]}_[7, 35]_exit1_stop1dte_0.25_-1</t>
  </si>
  <si>
    <t>entry1_{'P': [('delta', -0.3, 1), ('delta', -0.15, -2)]}_[7, 35]_exit1_stop1dte_0.25_-2</t>
  </si>
  <si>
    <t>entry1_{'P': [('delta', -0.3, 1), ('delta', -0.15, -2)]}_[7, 35]_exit1_stop1dte_0.25_-3</t>
  </si>
  <si>
    <t>entry1_{'P': [('delta', -0.3, 1), ('delta', -0.15, -2)]}_[7, 35]_exit1_stop1dte_0.5_-0.25</t>
  </si>
  <si>
    <t>entry1_{'P': [('delta', -0.3, 1), ('delta', -0.15, -2)]}_[7, 35]_exit1_stop1dte_0.5_-0.5</t>
  </si>
  <si>
    <t>entry1_{'P': [('delta', -0.3, 1), ('delta', -0.15, -2)]}_[7, 35]_exit1_stop1dte_0.5_-1</t>
  </si>
  <si>
    <t>entry1_{'P': [('delta', -0.3, 1), ('delta', -0.15, -2)]}_[7, 35]_exit1_stop1dte_0.5_-2</t>
  </si>
  <si>
    <t>entry1_{'P': [('delta', -0.3, 1), ('delta', -0.15, -2)]}_[7, 35]_exit1_stop1dte_0.5_-3</t>
  </si>
  <si>
    <t>entry1_{'P': [('delta', -0.3, 1), ('delta', -0.15, -2)]}_[7, 35]_exit1_stop1dte_1_-0.25</t>
  </si>
  <si>
    <t>entry1_{'P': [('delta', -0.3, 1), ('delta', -0.15, -2)]}_[7, 35]_exit1_stop1dte_1_-0.5</t>
  </si>
  <si>
    <t>entry1_{'P': [('delta', -0.3, 1), ('delta', -0.15, -2)]}_[7, 35]_exit1_stop1dte_1_-1</t>
  </si>
  <si>
    <t>entry1_{'P': [('delta', -0.3, 1), ('delta', -0.15, -2)]}_[7, 35]_exit1_stop1dte_1_-2</t>
  </si>
  <si>
    <t>entry1_{'P': [('delta', -0.3, 1), ('delta', -0.15, -2)]}_[7, 35]_exit1_stop1dte_1_-3</t>
  </si>
  <si>
    <t>entry1_{'P': [('delta', -0.3, 1), ('delta', -0.15, -2)]}_[7, 35]_exit1_stop1dte_2_-0.25</t>
  </si>
  <si>
    <t>entry1_{'P': [('delta', -0.3, 1), ('delta', -0.15, -2)]}_[7, 35]_exit1_stop1dte_2_-0.5</t>
  </si>
  <si>
    <t>entry1_{'P': [('delta', -0.3, 1), ('delta', -0.15, -2)]}_[7, 35]_exit1_stop1dte_2_-1</t>
  </si>
  <si>
    <t>entry1_{'P': [('delta', -0.3, 1), ('delta', -0.15, -2)]}_[7, 35]_exit1_stop1dte_2_-2</t>
  </si>
  <si>
    <t>entry1_{'P': [('delta', -0.3, 1), ('delta', -0.15, -2)]}_[7, 35]_exit1_stop1dte_2_-3</t>
  </si>
  <si>
    <t>entry1_{'P': [('delta', -0.3, 1), ('delta', -0.15, -2)]}_[7, 35]_exit1_stop1dte_4_-0.25</t>
  </si>
  <si>
    <t>entry1_{'P': [('delta', -0.3, 1), ('delta', -0.15, -2)]}_[7, 35]_exit1_stop1dte_4_-0.5</t>
  </si>
  <si>
    <t>entry1_{'P': [('delta', -0.3, 1), ('delta', -0.15, -2)]}_[7, 35]_exit1_stop1dte_4_-1</t>
  </si>
  <si>
    <t>entry1_{'P': [('delta', -0.3, 1), ('delta', -0.15, -2)]}_[7, 35]_exit1_stop1dte_4_-2</t>
  </si>
  <si>
    <t>entry1_{'P': [('delta', -0.3, 1), ('delta', -0.15, -2)]}_[7, 35]_exit1_stop1dte_4_-3</t>
  </si>
  <si>
    <t>entry1_{'P': [('delta', -0.3, 1), ('delta', -0.15, -2)]}_[7, 35]_exit1_stop1dte_999_-0.25</t>
  </si>
  <si>
    <t>entry1_{'P': [('delta', -0.3, 1), ('delta', -0.15, -2)]}_[7, 35]_exit1_stop1dte_999_-0.5</t>
  </si>
  <si>
    <t>entry1_{'P': [('delta', -0.3, 1), ('delta', -0.15, -2)]}_[7, 35]_exit1_stop1dte_999_-1</t>
  </si>
  <si>
    <t>entry1_{'P': [('delta', -0.3, 1), ('delta', -0.15, -2)]}_[7, 35]_exit1_stop1dte_999_-2</t>
  </si>
  <si>
    <t>entry1_{'P': [('delta', -0.3, 1), ('delta', -0.15, -2)]}_[7, 35]_exit1_stop1dte_999_-3</t>
  </si>
  <si>
    <t>entry1_{'P': [('delta', -0.2, 1), ('delta', -0.1, -2)]}_[7, 35]_exit1_stop1dte_0.25_-0.25</t>
  </si>
  <si>
    <t>entry1_{'P': [('delta', -0.2, 1), ('delta', -0.1, -2)]}_[7, 35]_exit1_stop1dte_0.25_-0.5</t>
  </si>
  <si>
    <t>entry1_{'P': [('delta', -0.2, 1), ('delta', -0.1, -2)]}_[7, 35]_exit1_stop1dte_0.25_-1</t>
  </si>
  <si>
    <t>entry1_{'P': [('delta', -0.2, 1), ('delta', -0.1, -2)]}_[7, 35]_exit1_stop1dte_0.25_-2</t>
  </si>
  <si>
    <t>entry1_{'P': [('delta', -0.2, 1), ('delta', -0.1, -2)]}_[7, 35]_exit1_stop1dte_0.25_-3</t>
  </si>
  <si>
    <t>entry1_{'P': [('delta', -0.2, 1), ('delta', -0.1, -2)]}_[7, 35]_exit1_stop1dte_0.5_-0.25</t>
  </si>
  <si>
    <t>entry1_{'P': [('delta', -0.2, 1), ('delta', -0.1, -2)]}_[7, 35]_exit1_stop1dte_0.5_-0.5</t>
  </si>
  <si>
    <t>entry1_{'P': [('delta', -0.2, 1), ('delta', -0.1, -2)]}_[7, 35]_exit1_stop1dte_0.5_-1</t>
  </si>
  <si>
    <t>entry1_{'P': [('delta', -0.2, 1), ('delta', -0.1, -2)]}_[7, 35]_exit1_stop1dte_0.5_-2</t>
  </si>
  <si>
    <t>entry1_{'P': [('delta', -0.2, 1), ('delta', -0.1, -2)]}_[7, 35]_exit1_stop1dte_0.5_-3</t>
  </si>
  <si>
    <t>entry1_{'P': [('delta', -0.2, 1), ('delta', -0.1, -2)]}_[7, 35]_exit1_stop1dte_1_-0.25</t>
  </si>
  <si>
    <t>entry1_{'P': [('delta', -0.2, 1), ('delta', -0.1, -2)]}_[7, 35]_exit1_stop1dte_1_-0.5</t>
  </si>
  <si>
    <t>entry1_{'P': [('delta', -0.2, 1), ('delta', -0.1, -2)]}_[7, 35]_exit1_stop1dte_1_-1</t>
  </si>
  <si>
    <t>entry1_{'P': [('delta', -0.2, 1), ('delta', -0.1, -2)]}_[7, 35]_exit1_stop1dte_1_-2</t>
  </si>
  <si>
    <t>entry1_{'P': [('delta', -0.2, 1), ('delta', -0.1, -2)]}_[7, 35]_exit1_stop1dte_1_-3</t>
  </si>
  <si>
    <t>entry1_{'P': [('delta', -0.2, 1), ('delta', -0.1, -2)]}_[7, 35]_exit1_stop1dte_2_-0.25</t>
  </si>
  <si>
    <t>entry1_{'P': [('delta', -0.2, 1), ('delta', -0.1, -2)]}_[7, 35]_exit1_stop1dte_2_-0.5</t>
  </si>
  <si>
    <t>entry1_{'P': [('delta', -0.2, 1), ('delta', -0.1, -2)]}_[7, 35]_exit1_stop1dte_2_-1</t>
  </si>
  <si>
    <t>entry1_{'P': [('delta', -0.2, 1), ('delta', -0.1, -2)]}_[7, 35]_exit1_stop1dte_2_-2</t>
  </si>
  <si>
    <t>entry1_{'P': [('delta', -0.2, 1), ('delta', -0.1, -2)]}_[7, 35]_exit1_stop1dte_2_-3</t>
  </si>
  <si>
    <t>entry1_{'P': [('delta', -0.2, 1), ('delta', -0.1, -2)]}_[7, 35]_exit1_stop1dte_4_-0.25</t>
  </si>
  <si>
    <t>entry1_{'P': [('delta', -0.2, 1), ('delta', -0.1, -2)]}_[7, 35]_exit1_stop1dte_4_-0.5</t>
  </si>
  <si>
    <t>entry1_{'P': [('delta', -0.2, 1), ('delta', -0.1, -2)]}_[7, 35]_exit1_stop1dte_4_-1</t>
  </si>
  <si>
    <t>entry1_{'P': [('delta', -0.2, 1), ('delta', -0.1, -2)]}_[7, 35]_exit1_stop1dte_4_-2</t>
  </si>
  <si>
    <t>entry1_{'P': [('delta', -0.2, 1), ('delta', -0.1, -2)]}_[7, 35]_exit1_stop1dte_4_-3</t>
  </si>
  <si>
    <t>entry1_{'P': [('delta', -0.2, 1), ('delta', -0.1, -2)]}_[7, 35]_exit1_stop1dte_999_-0.25</t>
  </si>
  <si>
    <t>entry1_{'P': [('delta', -0.2, 1), ('delta', -0.1, -2)]}_[7, 35]_exit1_stop1dte_999_-0.5</t>
  </si>
  <si>
    <t>entry1_{'P': [('delta', -0.2, 1), ('delta', -0.1, -2)]}_[7, 35]_exit1_stop1dte_999_-1</t>
  </si>
  <si>
    <t>entry1_{'P': [('delta', -0.2, 1), ('delta', -0.1, -2)]}_[7, 35]_exit1_stop1dte_999_-2</t>
  </si>
  <si>
    <t>entry1_{'P': [('delta', -0.2, 1), ('delta', -0.1, -2)]}_[7, 35]_exit1_stop1dte_999_-3</t>
  </si>
  <si>
    <t>entry2_{'P': [('delta', -0.4, 1), ('delta', -0.2, -2)]}_[7, 35]_exit1_stop1dte_0.25_-0.25</t>
  </si>
  <si>
    <t>entry2_{'P': [('delta', -0.4, 1), ('delta', -0.2, -2)]}_[7, 35]_exit1_stop1dte_0.25_-0.5</t>
  </si>
  <si>
    <t>entry2_{'P': [('delta', -0.4, 1), ('delta', -0.2, -2)]}_[7, 35]_exit1_stop1dte_0.25_-1</t>
  </si>
  <si>
    <t>entry2_{'P': [('delta', -0.4, 1), ('delta', -0.2, -2)]}_[7, 35]_exit1_stop1dte_0.25_-2</t>
  </si>
  <si>
    <t>entry2_{'P': [('delta', -0.4, 1), ('delta', -0.2, -2)]}_[7, 35]_exit1_stop1dte_0.25_-3</t>
  </si>
  <si>
    <t>entry2_{'P': [('delta', -0.4, 1), ('delta', -0.2, -2)]}_[7, 35]_exit1_stop1dte_0.5_-0.25</t>
  </si>
  <si>
    <t>entry2_{'P': [('delta', -0.4, 1), ('delta', -0.2, -2)]}_[7, 35]_exit1_stop1dte_0.5_-0.5</t>
  </si>
  <si>
    <t>entry2_{'P': [('delta', -0.4, 1), ('delta', -0.2, -2)]}_[7, 35]_exit1_stop1dte_0.5_-1</t>
  </si>
  <si>
    <t>entry2_{'P': [('delta', -0.4, 1), ('delta', -0.2, -2)]}_[7, 35]_exit1_stop1dte_0.5_-2</t>
  </si>
  <si>
    <t>entry2_{'P': [('delta', -0.4, 1), ('delta', -0.2, -2)]}_[7, 35]_exit1_stop1dte_0.5_-3</t>
  </si>
  <si>
    <t>entry2_{'P': [('delta', -0.4, 1), ('delta', -0.2, -2)]}_[7, 35]_exit1_stop1dte_1_-0.25</t>
  </si>
  <si>
    <t>entry2_{'P': [('delta', -0.4, 1), ('delta', -0.2, -2)]}_[7, 35]_exit1_stop1dte_1_-0.5</t>
  </si>
  <si>
    <t>entry2_{'P': [('delta', -0.4, 1), ('delta', -0.2, -2)]}_[7, 35]_exit1_stop1dte_1_-1</t>
  </si>
  <si>
    <t>entry2_{'P': [('delta', -0.4, 1), ('delta', -0.2, -2)]}_[7, 35]_exit1_stop1dte_1_-2</t>
  </si>
  <si>
    <t>entry2_{'P': [('delta', -0.4, 1), ('delta', -0.2, -2)]}_[7, 35]_exit1_stop1dte_1_-3</t>
  </si>
  <si>
    <t>entry2_{'P': [('delta', -0.4, 1), ('delta', -0.2, -2)]}_[7, 35]_exit1_stop1dte_2_-0.25</t>
  </si>
  <si>
    <t>entry2_{'P': [('delta', -0.4, 1), ('delta', -0.2, -2)]}_[7, 35]_exit1_stop1dte_2_-0.5</t>
  </si>
  <si>
    <t>entry2_{'P': [('delta', -0.4, 1), ('delta', -0.2, -2)]}_[7, 35]_exit1_stop1dte_2_-1</t>
  </si>
  <si>
    <t>entry2_{'P': [('delta', -0.4, 1), ('delta', -0.2, -2)]}_[7, 35]_exit1_stop1dte_2_-2</t>
  </si>
  <si>
    <t>entry2_{'P': [('delta', -0.4, 1), ('delta', -0.2, -2)]}_[7, 35]_exit1_stop1dte_2_-3</t>
  </si>
  <si>
    <t>entry2_{'P': [('delta', -0.4, 1), ('delta', -0.2, -2)]}_[7, 35]_exit1_stop1dte_4_-0.25</t>
  </si>
  <si>
    <t>entry2_{'P': [('delta', -0.4, 1), ('delta', -0.2, -2)]}_[7, 35]_exit1_stop1dte_4_-0.5</t>
  </si>
  <si>
    <t>entry2_{'P': [('delta', -0.4, 1), ('delta', -0.2, -2)]}_[7, 35]_exit1_stop1dte_4_-1</t>
  </si>
  <si>
    <t>entry2_{'P': [('delta', -0.4, 1), ('delta', -0.2, -2)]}_[7, 35]_exit1_stop1dte_4_-2</t>
  </si>
  <si>
    <t>entry2_{'P': [('delta', -0.4, 1), ('delta', -0.2, -2)]}_[7, 35]_exit1_stop1dte_4_-3</t>
  </si>
  <si>
    <t>entry2_{'P': [('delta', -0.4, 1), ('delta', -0.2, -2)]}_[7, 35]_exit1_stop1dte_999_-0.25</t>
  </si>
  <si>
    <t>entry2_{'P': [('delta', -0.4, 1), ('delta', -0.2, -2)]}_[7, 35]_exit1_stop1dte_999_-0.5</t>
  </si>
  <si>
    <t>entry2_{'P': [('delta', -0.4, 1), ('delta', -0.2, -2)]}_[7, 35]_exit1_stop1dte_999_-1</t>
  </si>
  <si>
    <t>entry2_{'P': [('delta', -0.4, 1), ('delta', -0.2, -2)]}_[7, 35]_exit1_stop1dte_999_-2</t>
  </si>
  <si>
    <t>entry2_{'P': [('delta', -0.4, 1), ('delta', -0.2, -2)]}_[7, 35]_exit1_stop1dte_999_-3</t>
  </si>
  <si>
    <t>entry2_{'P': [('delta', -0.3, 1), ('delta', -0.15, -2)]}_[7, 35]_exit1_stop1dte_0.25_-0.25</t>
  </si>
  <si>
    <t>entry2_{'P': [('delta', -0.3, 1), ('delta', -0.15, -2)]}_[7, 35]_exit1_stop1dte_0.25_-0.5</t>
  </si>
  <si>
    <t>entry2_{'P': [('delta', -0.3, 1), ('delta', -0.15, -2)]}_[7, 35]_exit1_stop1dte_0.25_-1</t>
  </si>
  <si>
    <t>entry2_{'P': [('delta', -0.3, 1), ('delta', -0.15, -2)]}_[7, 35]_exit1_stop1dte_0.25_-2</t>
  </si>
  <si>
    <t>entry2_{'P': [('delta', -0.3, 1), ('delta', -0.15, -2)]}_[7, 35]_exit1_stop1dte_0.25_-3</t>
  </si>
  <si>
    <t>entry2_{'P': [('delta', -0.3, 1), ('delta', -0.15, -2)]}_[7, 35]_exit1_stop1dte_0.5_-0.25</t>
  </si>
  <si>
    <t>entry2_{'P': [('delta', -0.3, 1), ('delta', -0.15, -2)]}_[7, 35]_exit1_stop1dte_0.5_-0.5</t>
  </si>
  <si>
    <t>entry2_{'P': [('delta', -0.3, 1), ('delta', -0.15, -2)]}_[7, 35]_exit1_stop1dte_0.5_-1</t>
  </si>
  <si>
    <t>entry2_{'P': [('delta', -0.3, 1), ('delta', -0.15, -2)]}_[7, 35]_exit1_stop1dte_0.5_-2</t>
  </si>
  <si>
    <t>entry2_{'P': [('delta', -0.3, 1), ('delta', -0.15, -2)]}_[7, 35]_exit1_stop1dte_0.5_-3</t>
  </si>
  <si>
    <t>entry2_{'P': [('delta', -0.3, 1), ('delta', -0.15, -2)]}_[7, 35]_exit1_stop1dte_1_-0.25</t>
  </si>
  <si>
    <t>entry2_{'P': [('delta', -0.3, 1), ('delta', -0.15, -2)]}_[7, 35]_exit1_stop1dte_1_-0.5</t>
  </si>
  <si>
    <t>entry2_{'P': [('delta', -0.3, 1), ('delta', -0.15, -2)]}_[7, 35]_exit1_stop1dte_1_-1</t>
  </si>
  <si>
    <t>entry2_{'P': [('delta', -0.3, 1), ('delta', -0.15, -2)]}_[7, 35]_exit1_stop1dte_1_-2</t>
  </si>
  <si>
    <t>entry2_{'P': [('delta', -0.3, 1), ('delta', -0.15, -2)]}_[7, 35]_exit1_stop1dte_1_-3</t>
  </si>
  <si>
    <t>entry2_{'P': [('delta', -0.3, 1), ('delta', -0.15, -2)]}_[7, 35]_exit1_stop1dte_2_-0.25</t>
  </si>
  <si>
    <t>entry2_{'P': [('delta', -0.3, 1), ('delta', -0.15, -2)]}_[7, 35]_exit1_stop1dte_2_-0.5</t>
  </si>
  <si>
    <t>entry2_{'P': [('delta', -0.3, 1), ('delta', -0.15, -2)]}_[7, 35]_exit1_stop1dte_2_-1</t>
  </si>
  <si>
    <t>entry2_{'P': [('delta', -0.3, 1), ('delta', -0.15, -2)]}_[7, 35]_exit1_stop1dte_2_-2</t>
  </si>
  <si>
    <t>entry2_{'P': [('delta', -0.3, 1), ('delta', -0.15, -2)]}_[7, 35]_exit1_stop1dte_2_-3</t>
  </si>
  <si>
    <t>entry2_{'P': [('delta', -0.3, 1), ('delta', -0.15, -2)]}_[7, 35]_exit1_stop1dte_4_-0.25</t>
  </si>
  <si>
    <t>entry2_{'P': [('delta', -0.3, 1), ('delta', -0.15, -2)]}_[7, 35]_exit1_stop1dte_4_-0.5</t>
  </si>
  <si>
    <t>entry2_{'P': [('delta', -0.3, 1), ('delta', -0.15, -2)]}_[7, 35]_exit1_stop1dte_4_-1</t>
  </si>
  <si>
    <t>entry2_{'P': [('delta', -0.3, 1), ('delta', -0.15, -2)]}_[7, 35]_exit1_stop1dte_4_-2</t>
  </si>
  <si>
    <t>entry2_{'P': [('delta', -0.3, 1), ('delta', -0.15, -2)]}_[7, 35]_exit1_stop1dte_4_-3</t>
  </si>
  <si>
    <t>entry2_{'P': [('delta', -0.3, 1), ('delta', -0.15, -2)]}_[7, 35]_exit1_stop1dte_999_-0.25</t>
  </si>
  <si>
    <t>entry2_{'P': [('delta', -0.3, 1), ('delta', -0.15, -2)]}_[7, 35]_exit1_stop1dte_999_-0.5</t>
  </si>
  <si>
    <t>entry2_{'P': [('delta', -0.3, 1), ('delta', -0.15, -2)]}_[7, 35]_exit1_stop1dte_999_-1</t>
  </si>
  <si>
    <t>entry2_{'P': [('delta', -0.3, 1), ('delta', -0.15, -2)]}_[7, 35]_exit1_stop1dte_999_-2</t>
  </si>
  <si>
    <t>entry2_{'P': [('delta', -0.3, 1), ('delta', -0.15, -2)]}_[7, 35]_exit1_stop1dte_999_-3</t>
  </si>
  <si>
    <t>entry2_{'P': [('delta', -0.2, 1), ('delta', -0.1, -2)]}_[7, 35]_exit1_stop1dte_0.25_-0.25</t>
  </si>
  <si>
    <t>entry2_{'P': [('delta', -0.2, 1), ('delta', -0.1, -2)]}_[7, 35]_exit1_stop1dte_0.25_-0.5</t>
  </si>
  <si>
    <t>entry2_{'P': [('delta', -0.2, 1), ('delta', -0.1, -2)]}_[7, 35]_exit1_stop1dte_0.25_-1</t>
  </si>
  <si>
    <t>entry2_{'P': [('delta', -0.2, 1), ('delta', -0.1, -2)]}_[7, 35]_exit1_stop1dte_0.25_-2</t>
  </si>
  <si>
    <t>entry2_{'P': [('delta', -0.2, 1), ('delta', -0.1, -2)]}_[7, 35]_exit1_stop1dte_0.25_-3</t>
  </si>
  <si>
    <t>entry2_{'P': [('delta', -0.2, 1), ('delta', -0.1, -2)]}_[7, 35]_exit1_stop1dte_0.5_-0.25</t>
  </si>
  <si>
    <t>entry2_{'P': [('delta', -0.2, 1), ('delta', -0.1, -2)]}_[7, 35]_exit1_stop1dte_0.5_-0.5</t>
  </si>
  <si>
    <t>entry2_{'P': [('delta', -0.2, 1), ('delta', -0.1, -2)]}_[7, 35]_exit1_stop1dte_0.5_-1</t>
  </si>
  <si>
    <t>entry2_{'P': [('delta', -0.2, 1), ('delta', -0.1, -2)]}_[7, 35]_exit1_stop1dte_0.5_-2</t>
  </si>
  <si>
    <t>entry2_{'P': [('delta', -0.2, 1), ('delta', -0.1, -2)]}_[7, 35]_exit1_stop1dte_0.5_-3</t>
  </si>
  <si>
    <t>entry2_{'P': [('delta', -0.2, 1), ('delta', -0.1, -2)]}_[7, 35]_exit1_stop1dte_1_-0.25</t>
  </si>
  <si>
    <t>entry2_{'P': [('delta', -0.2, 1), ('delta', -0.1, -2)]}_[7, 35]_exit1_stop1dte_1_-0.5</t>
  </si>
  <si>
    <t>entry2_{'P': [('delta', -0.2, 1), ('delta', -0.1, -2)]}_[7, 35]_exit1_stop1dte_1_-1</t>
  </si>
  <si>
    <t>entry2_{'P': [('delta', -0.2, 1), ('delta', -0.1, -2)]}_[7, 35]_exit1_stop1dte_1_-2</t>
  </si>
  <si>
    <t>entry2_{'P': [('delta', -0.2, 1), ('delta', -0.1, -2)]}_[7, 35]_exit1_stop1dte_1_-3</t>
  </si>
  <si>
    <t>entry2_{'P': [('delta', -0.2, 1), ('delta', -0.1, -2)]}_[7, 35]_exit1_stop1dte_2_-0.25</t>
  </si>
  <si>
    <t>entry2_{'P': [('delta', -0.2, 1), ('delta', -0.1, -2)]}_[7, 35]_exit1_stop1dte_2_-0.5</t>
  </si>
  <si>
    <t>entry2_{'P': [('delta', -0.2, 1), ('delta', -0.1, -2)]}_[7, 35]_exit1_stop1dte_2_-1</t>
  </si>
  <si>
    <t>entry2_{'P': [('delta', -0.2, 1), ('delta', -0.1, -2)]}_[7, 35]_exit1_stop1dte_2_-2</t>
  </si>
  <si>
    <t>entry2_{'P': [('delta', -0.2, 1), ('delta', -0.1, -2)]}_[7, 35]_exit1_stop1dte_2_-3</t>
  </si>
  <si>
    <t>entry2_{'P': [('delta', -0.2, 1), ('delta', -0.1, -2)]}_[7, 35]_exit1_stop1dte_4_-0.25</t>
  </si>
  <si>
    <t>entry2_{'P': [('delta', -0.2, 1), ('delta', -0.1, -2)]}_[7, 35]_exit1_stop1dte_4_-0.5</t>
  </si>
  <si>
    <t>entry2_{'P': [('delta', -0.2, 1), ('delta', -0.1, -2)]}_[7, 35]_exit1_stop1dte_4_-1</t>
  </si>
  <si>
    <t>entry2_{'P': [('delta', -0.2, 1), ('delta', -0.1, -2)]}_[7, 35]_exit1_stop1dte_4_-2</t>
  </si>
  <si>
    <t>entry2_{'P': [('delta', -0.2, 1), ('delta', -0.1, -2)]}_[7, 35]_exit1_stop1dte_4_-3</t>
  </si>
  <si>
    <t>entry2_{'P': [('delta', -0.2, 1), ('delta', -0.1, -2)]}_[7, 35]_exit1_stop1dte_999_-0.25</t>
  </si>
  <si>
    <t>entry2_{'P': [('delta', -0.2, 1), ('delta', -0.1, -2)]}_[7, 35]_exit1_stop1dte_999_-0.5</t>
  </si>
  <si>
    <t>entry2_{'P': [('delta', -0.2, 1), ('delta', -0.1, -2)]}_[7, 35]_exit1_stop1dte_999_-1</t>
  </si>
  <si>
    <t>entry2_{'P': [('delta', -0.2, 1), ('delta', -0.1, -2)]}_[7, 35]_exit1_stop1dte_999_-2</t>
  </si>
  <si>
    <t>entry2_{'P': [('delta', -0.2, 1), ('delta', -0.1, -2)]}_[7, 35]_exit1_stop1dte_999_-3</t>
  </si>
  <si>
    <t>entry3_{'P': [('delta', -0.4, 1), ('delta', -0.2, -2)]}_[7, 35]_exit1_stop1dte_0.25_-0.25</t>
  </si>
  <si>
    <t>entry3_{'P': [('delta', -0.4, 1), ('delta', -0.2, -2)]}_[7, 35]_exit1_stop1dte_0.25_-0.5</t>
  </si>
  <si>
    <t>entry3_{'P': [('delta', -0.4, 1), ('delta', -0.2, -2)]}_[7, 35]_exit1_stop1dte_0.25_-1</t>
  </si>
  <si>
    <t>entry3_{'P': [('delta', -0.4, 1), ('delta', -0.2, -2)]}_[7, 35]_exit1_stop1dte_0.25_-2</t>
  </si>
  <si>
    <t>entry3_{'P': [('delta', -0.4, 1), ('delta', -0.2, -2)]}_[7, 35]_exit1_stop1dte_0.25_-3</t>
  </si>
  <si>
    <t>entry3_{'P': [('delta', -0.4, 1), ('delta', -0.2, -2)]}_[7, 35]_exit1_stop1dte_0.5_-0.25</t>
  </si>
  <si>
    <t>entry3_{'P': [('delta', -0.4, 1), ('delta', -0.2, -2)]}_[7, 35]_exit1_stop1dte_0.5_-0.5</t>
  </si>
  <si>
    <t>entry3_{'P': [('delta', -0.4, 1), ('delta', -0.2, -2)]}_[7, 35]_exit1_stop1dte_0.5_-1</t>
  </si>
  <si>
    <t>entry3_{'P': [('delta', -0.4, 1), ('delta', -0.2, -2)]}_[7, 35]_exit1_stop1dte_0.5_-2</t>
  </si>
  <si>
    <t>entry3_{'P': [('delta', -0.4, 1), ('delta', -0.2, -2)]}_[7, 35]_exit1_stop1dte_0.5_-3</t>
  </si>
  <si>
    <t>entry3_{'P': [('delta', -0.4, 1), ('delta', -0.2, -2)]}_[7, 35]_exit1_stop1dte_1_-0.25</t>
  </si>
  <si>
    <t>entry3_{'P': [('delta', -0.4, 1), ('delta', -0.2, -2)]}_[7, 35]_exit1_stop1dte_1_-0.5</t>
  </si>
  <si>
    <t>entry3_{'P': [('delta', -0.4, 1), ('delta', -0.2, -2)]}_[7, 35]_exit1_stop1dte_1_-1</t>
  </si>
  <si>
    <t>entry3_{'P': [('delta', -0.4, 1), ('delta', -0.2, -2)]}_[7, 35]_exit1_stop1dte_1_-2</t>
  </si>
  <si>
    <t>entry3_{'P': [('delta', -0.4, 1), ('delta', -0.2, -2)]}_[7, 35]_exit1_stop1dte_1_-3</t>
  </si>
  <si>
    <t>entry3_{'P': [('delta', -0.4, 1), ('delta', -0.2, -2)]}_[7, 35]_exit1_stop1dte_2_-0.25</t>
  </si>
  <si>
    <t>entry3_{'P': [('delta', -0.4, 1), ('delta', -0.2, -2)]}_[7, 35]_exit1_stop1dte_2_-0.5</t>
  </si>
  <si>
    <t>entry3_{'P': [('delta', -0.4, 1), ('delta', -0.2, -2)]}_[7, 35]_exit1_stop1dte_2_-1</t>
  </si>
  <si>
    <t>entry3_{'P': [('delta', -0.4, 1), ('delta', -0.2, -2)]}_[7, 35]_exit1_stop1dte_2_-2</t>
  </si>
  <si>
    <t>entry3_{'P': [('delta', -0.4, 1), ('delta', -0.2, -2)]}_[7, 35]_exit1_stop1dte_2_-3</t>
  </si>
  <si>
    <t>entry3_{'P': [('delta', -0.4, 1), ('delta', -0.2, -2)]}_[7, 35]_exit1_stop1dte_4_-0.25</t>
  </si>
  <si>
    <t>entry3_{'P': [('delta', -0.4, 1), ('delta', -0.2, -2)]}_[7, 35]_exit1_stop1dte_4_-0.5</t>
  </si>
  <si>
    <t>entry3_{'P': [('delta', -0.4, 1), ('delta', -0.2, -2)]}_[7, 35]_exit1_stop1dte_4_-1</t>
  </si>
  <si>
    <t>entry3_{'P': [('delta', -0.4, 1), ('delta', -0.2, -2)]}_[7, 35]_exit1_stop1dte_4_-2</t>
  </si>
  <si>
    <t>entry3_{'P': [('delta', -0.4, 1), ('delta', -0.2, -2)]}_[7, 35]_exit1_stop1dte_4_-3</t>
  </si>
  <si>
    <t>entry3_{'P': [('delta', -0.4, 1), ('delta', -0.2, -2)]}_[7, 35]_exit1_stop1dte_999_-0.25</t>
  </si>
  <si>
    <t>entry3_{'P': [('delta', -0.4, 1), ('delta', -0.2, -2)]}_[7, 35]_exit1_stop1dte_999_-0.5</t>
  </si>
  <si>
    <t>entry3_{'P': [('delta', -0.4, 1), ('delta', -0.2, -2)]}_[7, 35]_exit1_stop1dte_999_-1</t>
  </si>
  <si>
    <t>entry3_{'P': [('delta', -0.4, 1), ('delta', -0.2, -2)]}_[7, 35]_exit1_stop1dte_999_-2</t>
  </si>
  <si>
    <t>entry3_{'P': [('delta', -0.4, 1), ('delta', -0.2, -2)]}_[7, 35]_exit1_stop1dte_999_-3</t>
  </si>
  <si>
    <t>entry3_{'P': [('delta', -0.3, 1), ('delta', -0.15, -2)]}_[7, 35]_exit1_stop1dte_0.25_-0.25</t>
  </si>
  <si>
    <t>entry3_{'P': [('delta', -0.3, 1), ('delta', -0.15, -2)]}_[7, 35]_exit1_stop1dte_0.25_-0.5</t>
  </si>
  <si>
    <t>entry3_{'P': [('delta', -0.3, 1), ('delta', -0.15, -2)]}_[7, 35]_exit1_stop1dte_0.25_-1</t>
  </si>
  <si>
    <t>entry3_{'P': [('delta', -0.3, 1), ('delta', -0.15, -2)]}_[7, 35]_exit1_stop1dte_0.25_-2</t>
  </si>
  <si>
    <t>entry3_{'P': [('delta', -0.3, 1), ('delta', -0.15, -2)]}_[7, 35]_exit1_stop1dte_0.25_-3</t>
  </si>
  <si>
    <t>entry3_{'P': [('delta', -0.3, 1), ('delta', -0.15, -2)]}_[7, 35]_exit1_stop1dte_0.5_-0.25</t>
  </si>
  <si>
    <t>entry3_{'P': [('delta', -0.3, 1), ('delta', -0.15, -2)]}_[7, 35]_exit1_stop1dte_0.5_-0.5</t>
  </si>
  <si>
    <t>entry3_{'P': [('delta', -0.3, 1), ('delta', -0.15, -2)]}_[7, 35]_exit1_stop1dte_0.5_-1</t>
  </si>
  <si>
    <t>entry3_{'P': [('delta', -0.3, 1), ('delta', -0.15, -2)]}_[7, 35]_exit1_stop1dte_0.5_-2</t>
  </si>
  <si>
    <t>entry3_{'P': [('delta', -0.3, 1), ('delta', -0.15, -2)]}_[7, 35]_exit1_stop1dte_0.5_-3</t>
  </si>
  <si>
    <t>entry3_{'P': [('delta', -0.3, 1), ('delta', -0.15, -2)]}_[7, 35]_exit1_stop1dte_1_-0.25</t>
  </si>
  <si>
    <t>entry3_{'P': [('delta', -0.3, 1), ('delta', -0.15, -2)]}_[7, 35]_exit1_stop1dte_1_-0.5</t>
  </si>
  <si>
    <t>entry3_{'P': [('delta', -0.3, 1), ('delta', -0.15, -2)]}_[7, 35]_exit1_stop1dte_1_-1</t>
  </si>
  <si>
    <t>entry3_{'P': [('delta', -0.3, 1), ('delta', -0.15, -2)]}_[7, 35]_exit1_stop1dte_1_-2</t>
  </si>
  <si>
    <t>entry3_{'P': [('delta', -0.3, 1), ('delta', -0.15, -2)]}_[7, 35]_exit1_stop1dte_1_-3</t>
  </si>
  <si>
    <t>entry3_{'P': [('delta', -0.3, 1), ('delta', -0.15, -2)]}_[7, 35]_exit1_stop1dte_2_-0.25</t>
  </si>
  <si>
    <t>entry3_{'P': [('delta', -0.3, 1), ('delta', -0.15, -2)]}_[7, 35]_exit1_stop1dte_2_-0.5</t>
  </si>
  <si>
    <t>entry3_{'P': [('delta', -0.3, 1), ('delta', -0.15, -2)]}_[7, 35]_exit1_stop1dte_2_-1</t>
  </si>
  <si>
    <t>entry3_{'P': [('delta', -0.3, 1), ('delta', -0.15, -2)]}_[7, 35]_exit1_stop1dte_2_-2</t>
  </si>
  <si>
    <t>entry3_{'P': [('delta', -0.3, 1), ('delta', -0.15, -2)]}_[7, 35]_exit1_stop1dte_2_-3</t>
  </si>
  <si>
    <t>entry3_{'P': [('delta', -0.3, 1), ('delta', -0.15, -2)]}_[7, 35]_exit1_stop1dte_4_-0.25</t>
  </si>
  <si>
    <t>entry3_{'P': [('delta', -0.3, 1), ('delta', -0.15, -2)]}_[7, 35]_exit1_stop1dte_4_-0.5</t>
  </si>
  <si>
    <t>entry3_{'P': [('delta', -0.3, 1), ('delta', -0.15, -2)]}_[7, 35]_exit1_stop1dte_4_-1</t>
  </si>
  <si>
    <t>entry3_{'P': [('delta', -0.3, 1), ('delta', -0.15, -2)]}_[7, 35]_exit1_stop1dte_4_-2</t>
  </si>
  <si>
    <t>entry3_{'P': [('delta', -0.3, 1), ('delta', -0.15, -2)]}_[7, 35]_exit1_stop1dte_4_-3</t>
  </si>
  <si>
    <t>entry3_{'P': [('delta', -0.3, 1), ('delta', -0.15, -2)]}_[7, 35]_exit1_stop1dte_999_-0.25</t>
  </si>
  <si>
    <t>entry3_{'P': [('delta', -0.3, 1), ('delta', -0.15, -2)]}_[7, 35]_exit1_stop1dte_999_-0.5</t>
  </si>
  <si>
    <t>entry3_{'P': [('delta', -0.3, 1), ('delta', -0.15, -2)]}_[7, 35]_exit1_stop1dte_999_-1</t>
  </si>
  <si>
    <t>entry3_{'P': [('delta', -0.3, 1), ('delta', -0.15, -2)]}_[7, 35]_exit1_stop1dte_999_-2</t>
  </si>
  <si>
    <t>entry3_{'P': [('delta', -0.3, 1), ('delta', -0.15, -2)]}_[7, 35]_exit1_stop1dte_999_-3</t>
  </si>
  <si>
    <t>entry3_{'P': [('delta', -0.2, 1), ('delta', -0.1, -2)]}_[7, 35]_exit1_stop1dte_0.25_-0.25</t>
  </si>
  <si>
    <t>entry3_{'P': [('delta', -0.2, 1), ('delta', -0.1, -2)]}_[7, 35]_exit1_stop1dte_0.25_-0.5</t>
  </si>
  <si>
    <t>entry3_{'P': [('delta', -0.2, 1), ('delta', -0.1, -2)]}_[7, 35]_exit1_stop1dte_0.25_-1</t>
  </si>
  <si>
    <t>entry3_{'P': [('delta', -0.2, 1), ('delta', -0.1, -2)]}_[7, 35]_exit1_stop1dte_0.25_-2</t>
  </si>
  <si>
    <t>entry3_{'P': [('delta', -0.2, 1), ('delta', -0.1, -2)]}_[7, 35]_exit1_stop1dte_0.25_-3</t>
  </si>
  <si>
    <t>entry3_{'P': [('delta', -0.2, 1), ('delta', -0.1, -2)]}_[7, 35]_exit1_stop1dte_0.5_-0.25</t>
  </si>
  <si>
    <t>entry3_{'P': [('delta', -0.2, 1), ('delta', -0.1, -2)]}_[7, 35]_exit1_stop1dte_0.5_-0.5</t>
  </si>
  <si>
    <t>entry3_{'P': [('delta', -0.2, 1), ('delta', -0.1, -2)]}_[7, 35]_exit1_stop1dte_0.5_-1</t>
  </si>
  <si>
    <t>entry3_{'P': [('delta', -0.2, 1), ('delta', -0.1, -2)]}_[7, 35]_exit1_stop1dte_0.5_-2</t>
  </si>
  <si>
    <t>entry3_{'P': [('delta', -0.2, 1), ('delta', -0.1, -2)]}_[7, 35]_exit1_stop1dte_0.5_-3</t>
  </si>
  <si>
    <t>entry3_{'P': [('delta', -0.2, 1), ('delta', -0.1, -2)]}_[7, 35]_exit1_stop1dte_1_-0.25</t>
  </si>
  <si>
    <t>entry3_{'P': [('delta', -0.2, 1), ('delta', -0.1, -2)]}_[7, 35]_exit1_stop1dte_1_-0.5</t>
  </si>
  <si>
    <t>entry3_{'P': [('delta', -0.2, 1), ('delta', -0.1, -2)]}_[7, 35]_exit1_stop1dte_1_-1</t>
  </si>
  <si>
    <t>entry3_{'P': [('delta', -0.2, 1), ('delta', -0.1, -2)]}_[7, 35]_exit1_stop1dte_1_-2</t>
  </si>
  <si>
    <t>entry3_{'P': [('delta', -0.2, 1), ('delta', -0.1, -2)]}_[7, 35]_exit1_stop1dte_1_-3</t>
  </si>
  <si>
    <t>entry3_{'P': [('delta', -0.2, 1), ('delta', -0.1, -2)]}_[7, 35]_exit1_stop1dte_2_-0.25</t>
  </si>
  <si>
    <t>entry3_{'P': [('delta', -0.2, 1), ('delta', -0.1, -2)]}_[7, 35]_exit1_stop1dte_2_-0.5</t>
  </si>
  <si>
    <t>entry3_{'P': [('delta', -0.2, 1), ('delta', -0.1, -2)]}_[7, 35]_exit1_stop1dte_2_-1</t>
  </si>
  <si>
    <t>entry3_{'P': [('delta', -0.2, 1), ('delta', -0.1, -2)]}_[7, 35]_exit1_stop1dte_2_-2</t>
  </si>
  <si>
    <t>entry3_{'P': [('delta', -0.2, 1), ('delta', -0.1, -2)]}_[7, 35]_exit1_stop1dte_2_-3</t>
  </si>
  <si>
    <t>entry3_{'P': [('delta', -0.2, 1), ('delta', -0.1, -2)]}_[7, 35]_exit1_stop1dte_4_-0.25</t>
  </si>
  <si>
    <t>entry3_{'P': [('delta', -0.2, 1), ('delta', -0.1, -2)]}_[7, 35]_exit1_stop1dte_4_-0.5</t>
  </si>
  <si>
    <t>entry3_{'P': [('delta', -0.2, 1), ('delta', -0.1, -2)]}_[7, 35]_exit1_stop1dte_4_-1</t>
  </si>
  <si>
    <t>entry3_{'P': [('delta', -0.2, 1), ('delta', -0.1, -2)]}_[7, 35]_exit1_stop1dte_4_-2</t>
  </si>
  <si>
    <t>entry3_{'P': [('delta', -0.2, 1), ('delta', -0.1, -2)]}_[7, 35]_exit1_stop1dte_4_-3</t>
  </si>
  <si>
    <t>entry3_{'P': [('delta', -0.2, 1), ('delta', -0.1, -2)]}_[7, 35]_exit1_stop1dte_999_-0.25</t>
  </si>
  <si>
    <t>entry3_{'P': [('delta', -0.2, 1), ('delta', -0.1, -2)]}_[7, 35]_exit1_stop1dte_999_-0.5</t>
  </si>
  <si>
    <t>entry3_{'P': [('delta', -0.2, 1), ('delta', -0.1, -2)]}_[7, 35]_exit1_stop1dte_999_-1</t>
  </si>
  <si>
    <t>entry3_{'P': [('delta', -0.2, 1), ('delta', -0.1, -2)]}_[7, 35]_exit1_stop1dte_999_-2</t>
  </si>
  <si>
    <t>entry3_{'P': [('delta', -0.2, 1), ('delta', -0.1, -2)]}_[7, 35]_exit1_stop1dte_999_-3</t>
  </si>
  <si>
    <t>entry4_{'P': [('delta', -0.4, 1), ('delta', -0.2, -2)]}_[7, 35]_exit1_stop1dte_0.25_-0.25</t>
  </si>
  <si>
    <t>entry4_{'P': [('delta', -0.4, 1), ('delta', -0.2, -2)]}_[7, 35]_exit1_stop1dte_0.25_-0.5</t>
  </si>
  <si>
    <t>entry4_{'P': [('delta', -0.4, 1), ('delta', -0.2, -2)]}_[7, 35]_exit1_stop1dte_0.25_-1</t>
  </si>
  <si>
    <t>entry4_{'P': [('delta', -0.4, 1), ('delta', -0.2, -2)]}_[7, 35]_exit1_stop1dte_0.25_-2</t>
  </si>
  <si>
    <t>entry4_{'P': [('delta', -0.4, 1), ('delta', -0.2, -2)]}_[7, 35]_exit1_stop1dte_0.25_-3</t>
  </si>
  <si>
    <t>entry4_{'P': [('delta', -0.4, 1), ('delta', -0.2, -2)]}_[7, 35]_exit1_stop1dte_0.5_-0.25</t>
  </si>
  <si>
    <t>entry4_{'P': [('delta', -0.4, 1), ('delta', -0.2, -2)]}_[7, 35]_exit1_stop1dte_0.5_-0.5</t>
  </si>
  <si>
    <t>entry4_{'P': [('delta', -0.4, 1), ('delta', -0.2, -2)]}_[7, 35]_exit1_stop1dte_0.5_-1</t>
  </si>
  <si>
    <t>entry4_{'P': [('delta', -0.4, 1), ('delta', -0.2, -2)]}_[7, 35]_exit1_stop1dte_0.5_-2</t>
  </si>
  <si>
    <t>entry4_{'P': [('delta', -0.4, 1), ('delta', -0.2, -2)]}_[7, 35]_exit1_stop1dte_0.5_-3</t>
  </si>
  <si>
    <t>entry4_{'P': [('delta', -0.4, 1), ('delta', -0.2, -2)]}_[7, 35]_exit1_stop1dte_1_-0.25</t>
  </si>
  <si>
    <t>entry4_{'P': [('delta', -0.4, 1), ('delta', -0.2, -2)]}_[7, 35]_exit1_stop1dte_1_-0.5</t>
  </si>
  <si>
    <t>entry4_{'P': [('delta', -0.4, 1), ('delta', -0.2, -2)]}_[7, 35]_exit1_stop1dte_1_-1</t>
  </si>
  <si>
    <t>entry4_{'P': [('delta', -0.4, 1), ('delta', -0.2, -2)]}_[7, 35]_exit1_stop1dte_1_-2</t>
  </si>
  <si>
    <t>entry4_{'P': [('delta', -0.4, 1), ('delta', -0.2, -2)]}_[7, 35]_exit1_stop1dte_1_-3</t>
  </si>
  <si>
    <t>entry4_{'P': [('delta', -0.4, 1), ('delta', -0.2, -2)]}_[7, 35]_exit1_stop1dte_2_-0.25</t>
  </si>
  <si>
    <t>entry4_{'P': [('delta', -0.4, 1), ('delta', -0.2, -2)]}_[7, 35]_exit1_stop1dte_2_-0.5</t>
  </si>
  <si>
    <t>entry4_{'P': [('delta', -0.4, 1), ('delta', -0.2, -2)]}_[7, 35]_exit1_stop1dte_2_-1</t>
  </si>
  <si>
    <t>entry4_{'P': [('delta', -0.4, 1), ('delta', -0.2, -2)]}_[7, 35]_exit1_stop1dte_2_-2</t>
  </si>
  <si>
    <t>entry4_{'P': [('delta', -0.4, 1), ('delta', -0.2, -2)]}_[7, 35]_exit1_stop1dte_2_-3</t>
  </si>
  <si>
    <t>entry4_{'P': [('delta', -0.4, 1), ('delta', -0.2, -2)]}_[7, 35]_exit1_stop1dte_4_-0.25</t>
  </si>
  <si>
    <t>entry4_{'P': [('delta', -0.4, 1), ('delta', -0.2, -2)]}_[7, 35]_exit1_stop1dte_4_-0.5</t>
  </si>
  <si>
    <t>entry4_{'P': [('delta', -0.4, 1), ('delta', -0.2, -2)]}_[7, 35]_exit1_stop1dte_4_-1</t>
  </si>
  <si>
    <t>entry4_{'P': [('delta', -0.4, 1), ('delta', -0.2, -2)]}_[7, 35]_exit1_stop1dte_4_-2</t>
  </si>
  <si>
    <t>entry4_{'P': [('delta', -0.4, 1), ('delta', -0.2, -2)]}_[7, 35]_exit1_stop1dte_4_-3</t>
  </si>
  <si>
    <t>entry4_{'P': [('delta', -0.4, 1), ('delta', -0.2, -2)]}_[7, 35]_exit1_stop1dte_999_-0.25</t>
  </si>
  <si>
    <t>entry4_{'P': [('delta', -0.4, 1), ('delta', -0.2, -2)]}_[7, 35]_exit1_stop1dte_999_-0.5</t>
  </si>
  <si>
    <t>entry4_{'P': [('delta', -0.4, 1), ('delta', -0.2, -2)]}_[7, 35]_exit1_stop1dte_999_-1</t>
  </si>
  <si>
    <t>entry4_{'P': [('delta', -0.4, 1), ('delta', -0.2, -2)]}_[7, 35]_exit1_stop1dte_999_-2</t>
  </si>
  <si>
    <t>entry4_{'P': [('delta', -0.4, 1), ('delta', -0.2, -2)]}_[7, 35]_exit1_stop1dte_999_-3</t>
  </si>
  <si>
    <t>entry4_{'P': [('delta', -0.3, 1), ('delta', -0.15, -2)]}_[7, 35]_exit1_stop1dte_0.25_-0.25</t>
  </si>
  <si>
    <t>entry4_{'P': [('delta', -0.3, 1), ('delta', -0.15, -2)]}_[7, 35]_exit1_stop1dte_0.25_-0.5</t>
  </si>
  <si>
    <t>entry4_{'P': [('delta', -0.3, 1), ('delta', -0.15, -2)]}_[7, 35]_exit1_stop1dte_0.25_-1</t>
  </si>
  <si>
    <t>entry4_{'P': [('delta', -0.3, 1), ('delta', -0.15, -2)]}_[7, 35]_exit1_stop1dte_0.25_-2</t>
  </si>
  <si>
    <t>entry4_{'P': [('delta', -0.3, 1), ('delta', -0.15, -2)]}_[7, 35]_exit1_stop1dte_0.25_-3</t>
  </si>
  <si>
    <t>entry4_{'P': [('delta', -0.3, 1), ('delta', -0.15, -2)]}_[7, 35]_exit1_stop1dte_0.5_-0.25</t>
  </si>
  <si>
    <t>entry4_{'P': [('delta', -0.3, 1), ('delta', -0.15, -2)]}_[7, 35]_exit1_stop1dte_0.5_-0.5</t>
  </si>
  <si>
    <t>entry4_{'P': [('delta', -0.3, 1), ('delta', -0.15, -2)]}_[7, 35]_exit1_stop1dte_0.5_-1</t>
  </si>
  <si>
    <t>entry4_{'P': [('delta', -0.3, 1), ('delta', -0.15, -2)]}_[7, 35]_exit1_stop1dte_0.5_-2</t>
  </si>
  <si>
    <t>entry4_{'P': [('delta', -0.3, 1), ('delta', -0.15, -2)]}_[7, 35]_exit1_stop1dte_0.5_-3</t>
  </si>
  <si>
    <t>entry4_{'P': [('delta', -0.3, 1), ('delta', -0.15, -2)]}_[7, 35]_exit1_stop1dte_1_-0.25</t>
  </si>
  <si>
    <t>entry4_{'P': [('delta', -0.3, 1), ('delta', -0.15, -2)]}_[7, 35]_exit1_stop1dte_1_-0.5</t>
  </si>
  <si>
    <t>entry4_{'P': [('delta', -0.3, 1), ('delta', -0.15, -2)]}_[7, 35]_exit1_stop1dte_1_-1</t>
  </si>
  <si>
    <t>entry4_{'P': [('delta', -0.3, 1), ('delta', -0.15, -2)]}_[7, 35]_exit1_stop1dte_1_-2</t>
  </si>
  <si>
    <t>entry4_{'P': [('delta', -0.3, 1), ('delta', -0.15, -2)]}_[7, 35]_exit1_stop1dte_1_-3</t>
  </si>
  <si>
    <t>entry4_{'P': [('delta', -0.3, 1), ('delta', -0.15, -2)]}_[7, 35]_exit1_stop1dte_2_-0.25</t>
  </si>
  <si>
    <t>entry4_{'P': [('delta', -0.3, 1), ('delta', -0.15, -2)]}_[7, 35]_exit1_stop1dte_2_-0.5</t>
  </si>
  <si>
    <t>entry4_{'P': [('delta', -0.3, 1), ('delta', -0.15, -2)]}_[7, 35]_exit1_stop1dte_2_-1</t>
  </si>
  <si>
    <t>entry4_{'P': [('delta', -0.3, 1), ('delta', -0.15, -2)]}_[7, 35]_exit1_stop1dte_2_-2</t>
  </si>
  <si>
    <t>entry4_{'P': [('delta', -0.3, 1), ('delta', -0.15, -2)]}_[7, 35]_exit1_stop1dte_2_-3</t>
  </si>
  <si>
    <t>entry4_{'P': [('delta', -0.3, 1), ('delta', -0.15, -2)]}_[7, 35]_exit1_stop1dte_4_-0.25</t>
  </si>
  <si>
    <t>entry4_{'P': [('delta', -0.3, 1), ('delta', -0.15, -2)]}_[7, 35]_exit1_stop1dte_4_-0.5</t>
  </si>
  <si>
    <t>entry4_{'P': [('delta', -0.3, 1), ('delta', -0.15, -2)]}_[7, 35]_exit1_stop1dte_4_-1</t>
  </si>
  <si>
    <t>entry4_{'P': [('delta', -0.3, 1), ('delta', -0.15, -2)]}_[7, 35]_exit1_stop1dte_4_-2</t>
  </si>
  <si>
    <t>entry4_{'P': [('delta', -0.3, 1), ('delta', -0.15, -2)]}_[7, 35]_exit1_stop1dte_4_-3</t>
  </si>
  <si>
    <t>entry4_{'P': [('delta', -0.3, 1), ('delta', -0.15, -2)]}_[7, 35]_exit1_stop1dte_999_-0.25</t>
  </si>
  <si>
    <t>entry4_{'P': [('delta', -0.3, 1), ('delta', -0.15, -2)]}_[7, 35]_exit1_stop1dte_999_-0.5</t>
  </si>
  <si>
    <t>entry4_{'P': [('delta', -0.3, 1), ('delta', -0.15, -2)]}_[7, 35]_exit1_stop1dte_999_-1</t>
  </si>
  <si>
    <t>entry4_{'P': [('delta', -0.3, 1), ('delta', -0.15, -2)]}_[7, 35]_exit1_stop1dte_999_-2</t>
  </si>
  <si>
    <t>entry4_{'P': [('delta', -0.3, 1), ('delta', -0.15, -2)]}_[7, 35]_exit1_stop1dte_999_-3</t>
  </si>
  <si>
    <t>entry4_{'P': [('delta', -0.2, 1), ('delta', -0.1, -2)]}_[7, 35]_exit1_stop1dte_0.25_-0.25</t>
  </si>
  <si>
    <t>entry4_{'P': [('delta', -0.2, 1), ('delta', -0.1, -2)]}_[7, 35]_exit1_stop1dte_0.25_-0.5</t>
  </si>
  <si>
    <t>entry4_{'P': [('delta', -0.2, 1), ('delta', -0.1, -2)]}_[7, 35]_exit1_stop1dte_0.25_-1</t>
  </si>
  <si>
    <t>entry4_{'P': [('delta', -0.2, 1), ('delta', -0.1, -2)]}_[7, 35]_exit1_stop1dte_0.25_-2</t>
  </si>
  <si>
    <t>entry4_{'P': [('delta', -0.2, 1), ('delta', -0.1, -2)]}_[7, 35]_exit1_stop1dte_0.25_-3</t>
  </si>
  <si>
    <t>entry4_{'P': [('delta', -0.2, 1), ('delta', -0.1, -2)]}_[7, 35]_exit1_stop1dte_0.5_-0.25</t>
  </si>
  <si>
    <t>entry4_{'P': [('delta', -0.2, 1), ('delta', -0.1, -2)]}_[7, 35]_exit1_stop1dte_0.5_-0.5</t>
  </si>
  <si>
    <t>entry4_{'P': [('delta', -0.2, 1), ('delta', -0.1, -2)]}_[7, 35]_exit1_stop1dte_0.5_-1</t>
  </si>
  <si>
    <t>entry4_{'P': [('delta', -0.2, 1), ('delta', -0.1, -2)]}_[7, 35]_exit1_stop1dte_0.5_-2</t>
  </si>
  <si>
    <t>entry4_{'P': [('delta', -0.2, 1), ('delta', -0.1, -2)]}_[7, 35]_exit1_stop1dte_0.5_-3</t>
  </si>
  <si>
    <t>entry4_{'P': [('delta', -0.2, 1), ('delta', -0.1, -2)]}_[7, 35]_exit1_stop1dte_1_-0.25</t>
  </si>
  <si>
    <t>entry4_{'P': [('delta', -0.2, 1), ('delta', -0.1, -2)]}_[7, 35]_exit1_stop1dte_1_-0.5</t>
  </si>
  <si>
    <t>entry4_{'P': [('delta', -0.2, 1), ('delta', -0.1, -2)]}_[7, 35]_exit1_stop1dte_1_-1</t>
  </si>
  <si>
    <t>entry4_{'P': [('delta', -0.2, 1), ('delta', -0.1, -2)]}_[7, 35]_exit1_stop1dte_1_-2</t>
  </si>
  <si>
    <t>entry4_{'P': [('delta', -0.2, 1), ('delta', -0.1, -2)]}_[7, 35]_exit1_stop1dte_1_-3</t>
  </si>
  <si>
    <t>entry4_{'P': [('delta', -0.2, 1), ('delta', -0.1, -2)]}_[7, 35]_exit1_stop1dte_2_-0.25</t>
  </si>
  <si>
    <t>entry4_{'P': [('delta', -0.2, 1), ('delta', -0.1, -2)]}_[7, 35]_exit1_stop1dte_2_-0.5</t>
  </si>
  <si>
    <t>entry4_{'P': [('delta', -0.2, 1), ('delta', -0.1, -2)]}_[7, 35]_exit1_stop1dte_2_-1</t>
  </si>
  <si>
    <t>entry4_{'P': [('delta', -0.2, 1), ('delta', -0.1, -2)]}_[7, 35]_exit1_stop1dte_2_-2</t>
  </si>
  <si>
    <t>entry4_{'P': [('delta', -0.2, 1), ('delta', -0.1, -2)]}_[7, 35]_exit1_stop1dte_2_-3</t>
  </si>
  <si>
    <t>entry4_{'P': [('delta', -0.2, 1), ('delta', -0.1, -2)]}_[7, 35]_exit1_stop1dte_4_-0.25</t>
  </si>
  <si>
    <t>entry4_{'P': [('delta', -0.2, 1), ('delta', -0.1, -2)]}_[7, 35]_exit1_stop1dte_4_-0.5</t>
  </si>
  <si>
    <t>entry4_{'P': [('delta', -0.2, 1), ('delta', -0.1, -2)]}_[7, 35]_exit1_stop1dte_4_-1</t>
  </si>
  <si>
    <t>entry4_{'P': [('delta', -0.2, 1), ('delta', -0.1, -2)]}_[7, 35]_exit1_stop1dte_4_-2</t>
  </si>
  <si>
    <t>entry4_{'P': [('delta', -0.2, 1), ('delta', -0.1, -2)]}_[7, 35]_exit1_stop1dte_4_-3</t>
  </si>
  <si>
    <t>entry4_{'P': [('delta', -0.2, 1), ('delta', -0.1, -2)]}_[7, 35]_exit1_stop1dte_999_-0.25</t>
  </si>
  <si>
    <t>entry4_{'P': [('delta', -0.2, 1), ('delta', -0.1, -2)]}_[7, 35]_exit1_stop1dte_999_-0.5</t>
  </si>
  <si>
    <t>entry4_{'P': [('delta', -0.2, 1), ('delta', -0.1, -2)]}_[7, 35]_exit1_stop1dte_999_-1</t>
  </si>
  <si>
    <t>entry4_{'P': [('delta', -0.2, 1), ('delta', -0.1, -2)]}_[7, 35]_exit1_stop1dte_999_-2</t>
  </si>
  <si>
    <t>entry4_{'P': [('delta', -0.2, 1), ('delta', -0.1, -2)]}_[7, 35]_exit1_stop1dte_999_-3</t>
  </si>
  <si>
    <t>entry5_{'P': [('delta', -0.4, 1), ('delta', -0.2, -2)]}_[7, 35]_exit1_stop1dte_0.25_-0.25</t>
  </si>
  <si>
    <t>entry5_{'P': [('delta', -0.4, 1), ('delta', -0.2, -2)]}_[7, 35]_exit1_stop1dte_0.25_-0.5</t>
  </si>
  <si>
    <t>entry5_{'P': [('delta', -0.4, 1), ('delta', -0.2, -2)]}_[7, 35]_exit1_stop1dte_0.25_-1</t>
  </si>
  <si>
    <t>entry5_{'P': [('delta', -0.4, 1), ('delta', -0.2, -2)]}_[7, 35]_exit1_stop1dte_0.25_-2</t>
  </si>
  <si>
    <t>entry5_{'P': [('delta', -0.4, 1), ('delta', -0.2, -2)]}_[7, 35]_exit1_stop1dte_0.25_-3</t>
  </si>
  <si>
    <t>entry5_{'P': [('delta', -0.4, 1), ('delta', -0.2, -2)]}_[7, 35]_exit1_stop1dte_0.5_-0.25</t>
  </si>
  <si>
    <t>entry5_{'P': [('delta', -0.4, 1), ('delta', -0.2, -2)]}_[7, 35]_exit1_stop1dte_0.5_-0.5</t>
  </si>
  <si>
    <t>entry5_{'P': [('delta', -0.4, 1), ('delta', -0.2, -2)]}_[7, 35]_exit1_stop1dte_0.5_-1</t>
  </si>
  <si>
    <t>entry5_{'P': [('delta', -0.4, 1), ('delta', -0.2, -2)]}_[7, 35]_exit1_stop1dte_0.5_-2</t>
  </si>
  <si>
    <t>entry5_{'P': [('delta', -0.4, 1), ('delta', -0.2, -2)]}_[7, 35]_exit1_stop1dte_0.5_-3</t>
  </si>
  <si>
    <t>entry5_{'P': [('delta', -0.4, 1), ('delta', -0.2, -2)]}_[7, 35]_exit1_stop1dte_1_-0.25</t>
  </si>
  <si>
    <t>entry5_{'P': [('delta', -0.4, 1), ('delta', -0.2, -2)]}_[7, 35]_exit1_stop1dte_1_-0.5</t>
  </si>
  <si>
    <t>entry5_{'P': [('delta', -0.4, 1), ('delta', -0.2, -2)]}_[7, 35]_exit1_stop1dte_1_-1</t>
  </si>
  <si>
    <t>entry5_{'P': [('delta', -0.4, 1), ('delta', -0.2, -2)]}_[7, 35]_exit1_stop1dte_1_-2</t>
  </si>
  <si>
    <t>entry5_{'P': [('delta', -0.4, 1), ('delta', -0.2, -2)]}_[7, 35]_exit1_stop1dte_1_-3</t>
  </si>
  <si>
    <t>entry5_{'P': [('delta', -0.4, 1), ('delta', -0.2, -2)]}_[7, 35]_exit1_stop1dte_2_-0.25</t>
  </si>
  <si>
    <t>entry5_{'P': [('delta', -0.4, 1), ('delta', -0.2, -2)]}_[7, 35]_exit1_stop1dte_2_-0.5</t>
  </si>
  <si>
    <t>entry5_{'P': [('delta', -0.4, 1), ('delta', -0.2, -2)]}_[7, 35]_exit1_stop1dte_2_-1</t>
  </si>
  <si>
    <t>entry5_{'P': [('delta', -0.4, 1), ('delta', -0.2, -2)]}_[7, 35]_exit1_stop1dte_2_-2</t>
  </si>
  <si>
    <t>entry5_{'P': [('delta', -0.4, 1), ('delta', -0.2, -2)]}_[7, 35]_exit1_stop1dte_2_-3</t>
  </si>
  <si>
    <t>entry5_{'P': [('delta', -0.4, 1), ('delta', -0.2, -2)]}_[7, 35]_exit1_stop1dte_4_-0.25</t>
  </si>
  <si>
    <t>entry5_{'P': [('delta', -0.4, 1), ('delta', -0.2, -2)]}_[7, 35]_exit1_stop1dte_4_-0.5</t>
  </si>
  <si>
    <t>entry5_{'P': [('delta', -0.4, 1), ('delta', -0.2, -2)]}_[7, 35]_exit1_stop1dte_4_-1</t>
  </si>
  <si>
    <t>entry5_{'P': [('delta', -0.4, 1), ('delta', -0.2, -2)]}_[7, 35]_exit1_stop1dte_4_-2</t>
  </si>
  <si>
    <t>entry5_{'P': [('delta', -0.4, 1), ('delta', -0.2, -2)]}_[7, 35]_exit1_stop1dte_4_-3</t>
  </si>
  <si>
    <t>entry5_{'P': [('delta', -0.4, 1), ('delta', -0.2, -2)]}_[7, 35]_exit1_stop1dte_999_-0.25</t>
  </si>
  <si>
    <t>entry5_{'P': [('delta', -0.4, 1), ('delta', -0.2, -2)]}_[7, 35]_exit1_stop1dte_999_-0.5</t>
  </si>
  <si>
    <t>entry5_{'P': [('delta', -0.4, 1), ('delta', -0.2, -2)]}_[7, 35]_exit1_stop1dte_999_-1</t>
  </si>
  <si>
    <t>entry5_{'P': [('delta', -0.4, 1), ('delta', -0.2, -2)]}_[7, 35]_exit1_stop1dte_999_-2</t>
  </si>
  <si>
    <t>entry5_{'P': [('delta', -0.4, 1), ('delta', -0.2, -2)]}_[7, 35]_exit1_stop1dte_999_-3</t>
  </si>
  <si>
    <t>entry5_{'P': [('delta', -0.3, 1), ('delta', -0.15, -2)]}_[7, 35]_exit1_stop1dte_0.25_-0.25</t>
  </si>
  <si>
    <t>entry5_{'P': [('delta', -0.3, 1), ('delta', -0.15, -2)]}_[7, 35]_exit1_stop1dte_0.25_-0.5</t>
  </si>
  <si>
    <t>entry5_{'P': [('delta', -0.3, 1), ('delta', -0.15, -2)]}_[7, 35]_exit1_stop1dte_0.25_-1</t>
  </si>
  <si>
    <t>entry5_{'P': [('delta', -0.3, 1), ('delta', -0.15, -2)]}_[7, 35]_exit1_stop1dte_0.25_-2</t>
  </si>
  <si>
    <t>entry5_{'P': [('delta', -0.3, 1), ('delta', -0.15, -2)]}_[7, 35]_exit1_stop1dte_0.25_-3</t>
  </si>
  <si>
    <t>entry5_{'P': [('delta', -0.3, 1), ('delta', -0.15, -2)]}_[7, 35]_exit1_stop1dte_0.5_-0.25</t>
  </si>
  <si>
    <t>entry5_{'P': [('delta', -0.3, 1), ('delta', -0.15, -2)]}_[7, 35]_exit1_stop1dte_0.5_-0.5</t>
  </si>
  <si>
    <t>entry5_{'P': [('delta', -0.3, 1), ('delta', -0.15, -2)]}_[7, 35]_exit1_stop1dte_0.5_-1</t>
  </si>
  <si>
    <t>entry5_{'P': [('delta', -0.3, 1), ('delta', -0.15, -2)]}_[7, 35]_exit1_stop1dte_0.5_-2</t>
  </si>
  <si>
    <t>entry5_{'P': [('delta', -0.3, 1), ('delta', -0.15, -2)]}_[7, 35]_exit1_stop1dte_0.5_-3</t>
  </si>
  <si>
    <t>entry5_{'P': [('delta', -0.3, 1), ('delta', -0.15, -2)]}_[7, 35]_exit1_stop1dte_1_-0.25</t>
  </si>
  <si>
    <t>entry5_{'P': [('delta', -0.3, 1), ('delta', -0.15, -2)]}_[7, 35]_exit1_stop1dte_1_-0.5</t>
  </si>
  <si>
    <t>entry5_{'P': [('delta', -0.3, 1), ('delta', -0.15, -2)]}_[7, 35]_exit1_stop1dte_1_-1</t>
  </si>
  <si>
    <t>entry5_{'P': [('delta', -0.3, 1), ('delta', -0.15, -2)]}_[7, 35]_exit1_stop1dte_1_-2</t>
  </si>
  <si>
    <t>entry5_{'P': [('delta', -0.3, 1), ('delta', -0.15, -2)]}_[7, 35]_exit1_stop1dte_1_-3</t>
  </si>
  <si>
    <t>entry5_{'P': [('delta', -0.3, 1), ('delta', -0.15, -2)]}_[7, 35]_exit1_stop1dte_2_-0.25</t>
  </si>
  <si>
    <t>entry5_{'P': [('delta', -0.3, 1), ('delta', -0.15, -2)]}_[7, 35]_exit1_stop1dte_2_-0.5</t>
  </si>
  <si>
    <t>entry5_{'P': [('delta', -0.3, 1), ('delta', -0.15, -2)]}_[7, 35]_exit1_stop1dte_2_-1</t>
  </si>
  <si>
    <t>entry5_{'P': [('delta', -0.3, 1), ('delta', -0.15, -2)]}_[7, 35]_exit1_stop1dte_2_-2</t>
  </si>
  <si>
    <t>entry5_{'P': [('delta', -0.3, 1), ('delta', -0.15, -2)]}_[7, 35]_exit1_stop1dte_2_-3</t>
  </si>
  <si>
    <t>entry5_{'P': [('delta', -0.3, 1), ('delta', -0.15, -2)]}_[7, 35]_exit1_stop1dte_4_-0.25</t>
  </si>
  <si>
    <t>entry5_{'P': [('delta', -0.3, 1), ('delta', -0.15, -2)]}_[7, 35]_exit1_stop1dte_4_-0.5</t>
  </si>
  <si>
    <t>entry5_{'P': [('delta', -0.3, 1), ('delta', -0.15, -2)]}_[7, 35]_exit1_stop1dte_4_-1</t>
  </si>
  <si>
    <t>entry5_{'P': [('delta', -0.3, 1), ('delta', -0.15, -2)]}_[7, 35]_exit1_stop1dte_4_-2</t>
  </si>
  <si>
    <t>entry5_{'P': [('delta', -0.3, 1), ('delta', -0.15, -2)]}_[7, 35]_exit1_stop1dte_4_-3</t>
  </si>
  <si>
    <t>entry5_{'P': [('delta', -0.3, 1), ('delta', -0.15, -2)]}_[7, 35]_exit1_stop1dte_999_-0.25</t>
  </si>
  <si>
    <t>entry5_{'P': [('delta', -0.3, 1), ('delta', -0.15, -2)]}_[7, 35]_exit1_stop1dte_999_-0.5</t>
  </si>
  <si>
    <t>entry5_{'P': [('delta', -0.3, 1), ('delta', -0.15, -2)]}_[7, 35]_exit1_stop1dte_999_-1</t>
  </si>
  <si>
    <t>entry5_{'P': [('delta', -0.3, 1), ('delta', -0.15, -2)]}_[7, 35]_exit1_stop1dte_999_-2</t>
  </si>
  <si>
    <t>entry5_{'P': [('delta', -0.3, 1), ('delta', -0.15, -2)]}_[7, 35]_exit1_stop1dte_999_-3</t>
  </si>
  <si>
    <t>entry5_{'P': [('delta', -0.2, 1), ('delta', -0.1, -2)]}_[7, 35]_exit1_stop1dte_0.25_-0.25</t>
  </si>
  <si>
    <t>entry5_{'P': [('delta', -0.2, 1), ('delta', -0.1, -2)]}_[7, 35]_exit1_stop1dte_0.25_-0.5</t>
  </si>
  <si>
    <t>entry5_{'P': [('delta', -0.2, 1), ('delta', -0.1, -2)]}_[7, 35]_exit1_stop1dte_0.25_-1</t>
  </si>
  <si>
    <t>entry5_{'P': [('delta', -0.2, 1), ('delta', -0.1, -2)]}_[7, 35]_exit1_stop1dte_0.25_-2</t>
  </si>
  <si>
    <t>entry5_{'P': [('delta', -0.2, 1), ('delta', -0.1, -2)]}_[7, 35]_exit1_stop1dte_0.25_-3</t>
  </si>
  <si>
    <t>entry5_{'P': [('delta', -0.2, 1), ('delta', -0.1, -2)]}_[7, 35]_exit1_stop1dte_0.5_-0.25</t>
  </si>
  <si>
    <t>entry5_{'P': [('delta', -0.2, 1), ('delta', -0.1, -2)]}_[7, 35]_exit1_stop1dte_0.5_-0.5</t>
  </si>
  <si>
    <t>entry5_{'P': [('delta', -0.2, 1), ('delta', -0.1, -2)]}_[7, 35]_exit1_stop1dte_0.5_-1</t>
  </si>
  <si>
    <t>entry5_{'P': [('delta', -0.2, 1), ('delta', -0.1, -2)]}_[7, 35]_exit1_stop1dte_0.5_-2</t>
  </si>
  <si>
    <t>entry5_{'P': [('delta', -0.2, 1), ('delta', -0.1, -2)]}_[7, 35]_exit1_stop1dte_0.5_-3</t>
  </si>
  <si>
    <t>entry5_{'P': [('delta', -0.2, 1), ('delta', -0.1, -2)]}_[7, 35]_exit1_stop1dte_1_-0.25</t>
  </si>
  <si>
    <t>entry5_{'P': [('delta', -0.2, 1), ('delta', -0.1, -2)]}_[7, 35]_exit1_stop1dte_1_-0.5</t>
  </si>
  <si>
    <t>entry5_{'P': [('delta', -0.2, 1), ('delta', -0.1, -2)]}_[7, 35]_exit1_stop1dte_1_-1</t>
  </si>
  <si>
    <t>entry5_{'P': [('delta', -0.2, 1), ('delta', -0.1, -2)]}_[7, 35]_exit1_stop1dte_1_-2</t>
  </si>
  <si>
    <t>entry5_{'P': [('delta', -0.2, 1), ('delta', -0.1, -2)]}_[7, 35]_exit1_stop1dte_1_-3</t>
  </si>
  <si>
    <t>entry5_{'P': [('delta', -0.2, 1), ('delta', -0.1, -2)]}_[7, 35]_exit1_stop1dte_2_-0.25</t>
  </si>
  <si>
    <t>entry5_{'P': [('delta', -0.2, 1), ('delta', -0.1, -2)]}_[7, 35]_exit1_stop1dte_2_-0.5</t>
  </si>
  <si>
    <t>entry5_{'P': [('delta', -0.2, 1), ('delta', -0.1, -2)]}_[7, 35]_exit1_stop1dte_2_-1</t>
  </si>
  <si>
    <t>entry5_{'P': [('delta', -0.2, 1), ('delta', -0.1, -2)]}_[7, 35]_exit1_stop1dte_2_-2</t>
  </si>
  <si>
    <t>entry5_{'P': [('delta', -0.2, 1), ('delta', -0.1, -2)]}_[7, 35]_exit1_stop1dte_2_-3</t>
  </si>
  <si>
    <t>entry5_{'P': [('delta', -0.2, 1), ('delta', -0.1, -2)]}_[7, 35]_exit1_stop1dte_4_-0.25</t>
  </si>
  <si>
    <t>entry5_{'P': [('delta', -0.2, 1), ('delta', -0.1, -2)]}_[7, 35]_exit1_stop1dte_4_-0.5</t>
  </si>
  <si>
    <t>entry5_{'P': [('delta', -0.2, 1), ('delta', -0.1, -2)]}_[7, 35]_exit1_stop1dte_4_-1</t>
  </si>
  <si>
    <t>entry5_{'P': [('delta', -0.2, 1), ('delta', -0.1, -2)]}_[7, 35]_exit1_stop1dte_4_-2</t>
  </si>
  <si>
    <t>entry5_{'P': [('delta', -0.2, 1), ('delta', -0.1, -2)]}_[7, 35]_exit1_stop1dte_4_-3</t>
  </si>
  <si>
    <t>entry5_{'P': [('delta', -0.2, 1), ('delta', -0.1, -2)]}_[7, 35]_exit1_stop1dte_999_-0.25</t>
  </si>
  <si>
    <t>entry5_{'P': [('delta', -0.2, 1), ('delta', -0.1, -2)]}_[7, 35]_exit1_stop1dte_999_-0.5</t>
  </si>
  <si>
    <t>entry5_{'P': [('delta', -0.2, 1), ('delta', -0.1, -2)]}_[7, 35]_exit1_stop1dte_999_-1</t>
  </si>
  <si>
    <t>entry5_{'P': [('delta', -0.2, 1), ('delta', -0.1, -2)]}_[7, 35]_exit1_stop1dte_999_-2</t>
  </si>
  <si>
    <t>entry5_{'P': [('delta', -0.2, 1), ('delta', -0.1, -2)]}_[7, 35]_exit1_stop1dte_999_-3</t>
  </si>
  <si>
    <t># 6. 손절</t>
  </si>
  <si>
    <r>
      <t xml:space="preserve">    </t>
    </r>
    <r>
      <rPr>
        <sz val="11"/>
        <color rgb="FF6A9955"/>
        <rFont val="Consolas"/>
        <family val="3"/>
      </rPr>
      <t># {'C' : [('delta', 0.2, 1), ('delta', 0.1, -1)]}</t>
    </r>
  </si>
  <si>
    <r>
      <t xml:space="preserve">    </t>
    </r>
    <r>
      <rPr>
        <sz val="11"/>
        <color rgb="FF6A9955"/>
        <rFont val="Consolas"/>
        <family val="3"/>
      </rPr>
      <t># {'P' : [('delta', -0.2, -1), ('delta', -0.1, 1)]}</t>
    </r>
  </si>
  <si>
    <r>
      <t xml:space="preserve">    </t>
    </r>
    <r>
      <rPr>
        <sz val="11"/>
        <color rgb="FF6A9955"/>
        <rFont val="Consolas"/>
        <family val="3"/>
      </rPr>
      <t># {'C' : [('delta', 0.2, 1), ('delta', 0.1, -2)]}</t>
    </r>
  </si>
  <si>
    <r>
      <t xml:space="preserve">    </t>
    </r>
    <r>
      <rPr>
        <sz val="11"/>
        <color rgb="FF6A9955"/>
        <rFont val="Consolas"/>
        <family val="3"/>
      </rPr>
      <t># {'C' : [('delta', 0.2, -1), ('delta', 0.1, 2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수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 </t>
    </r>
    <r>
      <rPr>
        <sz val="11"/>
        <color rgb="FF6A9955"/>
        <rFont val="Consolas"/>
        <family val="3"/>
      </rPr>
      <t># 매도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3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4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5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change_rece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8</t>
    </r>
    <r>
      <rPr>
        <sz val="11"/>
        <color rgb="FFCCCCCC"/>
        <rFont val="Consolas"/>
        <family val="3"/>
      </rPr>
      <t xml:space="preserve">, </t>
    </r>
    <r>
      <rPr>
        <sz val="11"/>
        <color rgb="FFCE9178"/>
        <rFont val="Consolas"/>
        <family val="3"/>
      </rPr>
      <t>'close'</t>
    </r>
    <r>
      <rPr>
        <sz val="11"/>
        <color rgb="FFCCCCCC"/>
        <rFont val="Consolas"/>
        <family val="3"/>
      </rPr>
      <t xml:space="preserve">) </t>
    </r>
    <r>
      <rPr>
        <sz val="11"/>
        <color rgb="FFDCDCAA"/>
        <rFont val="Consolas"/>
        <family val="3"/>
      </rPr>
      <t>*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)</t>
    </r>
  </si>
  <si>
    <t>    dict(entry1 = get_date_intersect(df_weekly, change_recent(k200, -0.03, 'close'))),</t>
  </si>
  <si>
    <t>    dict(entry2 = get_date_intersect(df_weekly, change_recent(k200, -0.04, 'close'))),</t>
  </si>
  <si>
    <t>    dict(entry3 = get_date_intersect(df_weekly, change_recent(k200, -0.05, 'close'))),</t>
  </si>
  <si>
    <t>    dict(entry4 = get_date_intersect(df_weekly, change_recent(k200, -0.08, 'close')))</t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3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4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3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5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4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get_date_intersect(df_monthly, change_recent(k200, </t>
    </r>
    <r>
      <rPr>
        <b/>
        <sz val="11"/>
        <color rgb="FFD4D4D4"/>
        <rFont val="Consolas"/>
        <family val="3"/>
      </rPr>
      <t>-</t>
    </r>
    <r>
      <rPr>
        <b/>
        <sz val="11"/>
        <color rgb="FFB5CEA8"/>
        <rFont val="Consolas"/>
        <family val="3"/>
      </rPr>
      <t>0.08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CE9178"/>
        <rFont val="Consolas"/>
        <family val="3"/>
      </rPr>
      <t>'close'</t>
    </r>
    <r>
      <rPr>
        <b/>
        <sz val="11"/>
        <color rgb="FFCCCCCC"/>
        <rFont val="Consolas"/>
        <family val="3"/>
      </rPr>
      <t>))),</t>
    </r>
  </si>
  <si>
    <t>X
2013-06-24~26에 연달아 매수한 건 만기 당일날 운빨로 먹어서 뻥튀기. 운빨빼면 x4 배 수준</t>
    <phoneticPr fontId="2" type="noConversion"/>
  </si>
  <si>
    <t>X
2번이랑 마찬가지로 2011-8-=19~22에 수익 몰빵</t>
    <phoneticPr fontId="2" type="noConversion"/>
  </si>
  <si>
    <t>X
익절 30 손절 16
2020-03-16 ~19 사이에 쌓아놓은 포지션에 수익 몰빵</t>
    <phoneticPr fontId="2" type="noConversion"/>
  </si>
  <si>
    <t>X
모든 종류의 허벌손절 X. 수익난 전략들의 월중 drawdown 도 너무 큼</t>
    <phoneticPr fontId="2" type="noConversion"/>
  </si>
  <si>
    <t>X
익절 28 / 손절 20. 대부분의 전략이 dte = 1에 청산되는 점. 개별전략 최대손실 -5.8로 다소 큰 부분이 부담</t>
    <phoneticPr fontId="2" type="noConversion"/>
  </si>
  <si>
    <t>O
익절 33 / 손절 4로 실효타율은 더욱 높음. 이익평균 0.74 손실평균 -0.72. 개별전략 최대손실 -2.1</t>
    <phoneticPr fontId="2" type="noConversion"/>
  </si>
  <si>
    <t>상승w_putbs_entry4_{'C': [('delta', 0.2, 1), ('delta', 0.1, -2)]}_[7, 35]_exit1_stop1dte_999_-2</t>
  </si>
  <si>
    <t>상승w_putbs_entry1_{'C': [('delta', 0.3, 1), ('delta', 0.15, -2)]}_[7, 35]_exit1_stop1dte_2_-1</t>
  </si>
  <si>
    <t>상승w_putbs_entry3_{'C': [('delta', 0.3, 1), ('delta', 0.15, -1)]}_[7, 35]_exit1_4_-0.5</t>
  </si>
  <si>
    <t>ㅁ
일단 통계 왜곡 (1dte 청산조건 -&gt; 수요일 진입인 경우 진입하자마자 청산처리)
Second Leg Down에 취약한건 여전</t>
    <phoneticPr fontId="2" type="noConversion"/>
  </si>
  <si>
    <t>X
코로나 반등에 수익 몰빵으로 그기간 빼면 손익비 4배 수준으로 추락
얘랑 비슷한 백스플 뻥튀기들 패스. But 급반등 로또용 구성으로 고민할만 함</t>
    <phoneticPr fontId="2" type="noConversion"/>
  </si>
  <si>
    <t>O
로또성인간 변함 없으나 그 자체로 유의미하다는 판단</t>
    <phoneticPr fontId="2" type="noConversion"/>
  </si>
  <si>
    <t>O
승률 구리고 -0.25가 무색하게 손절 다 떠안는 경우가 태반 불구 주요 비대칭 매수전략으로 활용</t>
    <phoneticPr fontId="2" type="noConversion"/>
  </si>
  <si>
    <t>X
비대칭 콜매수로 할만한 유일한 전략으로 보이는데, 위클리 콜로 하는게 훨씬 배수 좋음</t>
    <phoneticPr fontId="2" type="noConversion"/>
  </si>
  <si>
    <t>X
3번 전략에 포함 (3번 수행시 5번 엔트리시점에 어짜피 들어감). 손절선의 경우 -2는 터치한적 1번밖에 없으나 부담</t>
    <phoneticPr fontId="2" type="noConversion"/>
  </si>
  <si>
    <t>O
위에 데빗스프레드랑 손실구간은 동일, 이익구간에서 손익 Profile이 다름
(급등시 여기서 더 벌되 적정 수준 반등시에는 데빗이 훨씬 안정적)
월물 레이쇼랑 같이하는거 고려시 초반 급반등 막아줄 역할 필요</t>
    <phoneticPr fontId="2" type="noConversion"/>
  </si>
  <si>
    <t>X
익절 4 손절 0 최대손실 -0.47밖에 없음
이익이 2020-06-08~10에 80%가 몰려있고 / 거래가 너무 적고 / 2번 거래에 포함됨</t>
    <phoneticPr fontId="2" type="noConversion"/>
  </si>
  <si>
    <t>X
익절 65 손절 2 평균이익 0.43 손실 -0.28 최대손실 -7.58
풋매도 세타전략에 훨씬 가깝고 어짜피 다른 세타전략 많으므로 X. 급등 후 급반락에서 이중으로 터지기 싫음</t>
    <phoneticPr fontId="2" type="noConversion"/>
  </si>
  <si>
    <t>X
익절 42 손절 1 평균이익 0.48 손실 -0.27 최대손실 -3.76
풋매도 세타전략에 훨씬 가깝고 어짜피 다른 세타전략 많으므로 X. 급등 후 급반락에서 이중으로 터지기 싫음</t>
    <phoneticPr fontId="2" type="noConversion"/>
  </si>
  <si>
    <t>X
로또 / 승률 낮음 등등 그냥 패스</t>
    <phoneticPr fontId="2" type="noConversion"/>
  </si>
  <si>
    <t>위에놈에 포함</t>
    <phoneticPr fontId="2" type="noConversion"/>
  </si>
  <si>
    <t>X
통계 왜곡 (2023-07-14)</t>
    <phoneticPr fontId="2" type="noConversion"/>
  </si>
  <si>
    <t># 저가매수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>)))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</t>
    </r>
  </si>
  <si>
    <t>#고가매도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3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4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5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6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change_rece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08</t>
    </r>
    <r>
      <rPr>
        <sz val="13"/>
        <color rgb="FFCCCCCC"/>
        <rFont val="Consolas"/>
        <family val="3"/>
      </rPr>
      <t xml:space="preserve">, </t>
    </r>
    <r>
      <rPr>
        <sz val="13"/>
        <color rgb="FFCE9178"/>
        <rFont val="Consolas"/>
        <family val="3"/>
      </rPr>
      <t>'close'</t>
    </r>
    <r>
      <rPr>
        <sz val="13"/>
        <color rgb="FFCCCCCC"/>
        <rFont val="Consolas"/>
        <family val="3"/>
      </rPr>
      <t xml:space="preserve">) </t>
    </r>
    <r>
      <rPr>
        <sz val="13"/>
        <color rgb="FFDCDCAA"/>
        <rFont val="Consolas"/>
        <family val="3"/>
      </rPr>
      <t>*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)</t>
    </r>
  </si>
  <si>
    <t>상승_callratio_entry3_{'C': [('delta', 0.3, 1), ('delta', 0.15, -2)]}_[7, 35]_exit1_stop1dte_0.5_-1</t>
  </si>
  <si>
    <t>상승_callratio_entry1_{'C': [('delta', 0.2, 1), ('delta', 0.1, -2)]}_[7, 35]_exit1_stop1dte_0.5_-0.5</t>
  </si>
  <si>
    <t>상승w_calldebit_entry1_{'C': [('delta', 0.3, 1), ('delta', 0.15, -1)]}_[2, 9]_exit1_2_-0.25</t>
  </si>
  <si>
    <t>상승w_putcredit_entry2_{'P': [('delta', -0.3, -1), ('delta', -0.15, 1)]}_[2, 9]_exit1_0.25_-0.25</t>
  </si>
  <si>
    <t>상승w_buycall_entry1_{'C': [('delta', 0.2, 1)]}_[2, 9]_exit1_0.25_-0.5</t>
  </si>
  <si>
    <t>하락putbs_entry5_{'P': [('delta', -0.4, -1), ('delta', -0.2, 2)]}_[7, 35]_exit1_2_-2</t>
  </si>
  <si>
    <t>하락putbs_entry3_{'P': [('delta', -0.3, -1), ('delta', -0.15, 2)]}_[7, 35]_exit1_0.5_-2</t>
  </si>
  <si>
    <t>하락w_putratio_entry1_{'P': [('delta', -0.2, 1), ('delta', -0.1, -2)]}_[7, 35]_exit1_stop1dte_0.5_-3</t>
  </si>
  <si>
    <t>하락putbs_entry4_{'P': [('delta', -0.4, -1), ('delta', -0.2, 2)]}_[7, 35]_exit1_0.5_-1</t>
  </si>
  <si>
    <t>O
익절 25 손절 3 이익 0.88 손실 -0.74
최대손실 딱 한번 -2.2 (2021-01-11) 인데 이때는 전무후무한 급등 + 볼폭발 동시장세로 풋매수의 에지가 없던 상황</t>
    <phoneticPr fontId="2" type="noConversion"/>
  </si>
  <si>
    <t>하락w_putratio_entry3_{'P': [('delta', -0.3, 1), ('delta', -0.15, -2)]}_[2, 9]_exit1_stop1dte_0.5_-1</t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t>표준편차</t>
    <phoneticPr fontId="2" type="noConversion"/>
  </si>
  <si>
    <t>샤프_단리</t>
    <phoneticPr fontId="2" type="noConversion"/>
  </si>
  <si>
    <t>샤프_복리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sar_turnup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upertrend_turnup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up2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up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up2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rsi_turnup</t>
    </r>
    <r>
      <rPr>
        <sz val="11"/>
        <color rgb="FFCCCCCC"/>
        <rFont val="Consolas"/>
        <family val="3"/>
      </rPr>
      <t>)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>],</t>
    </r>
  </si>
  <si>
    <r>
      <t xml:space="preserve">    </t>
    </r>
    <r>
      <rPr>
        <sz val="11"/>
        <color rgb="FF6A9955"/>
        <rFont val="Consolas"/>
        <family val="3"/>
      </rPr>
      <t># dict(exit2 = get_date_intersect(df_monthly, psar_turnup)),</t>
    </r>
  </si>
  <si>
    <r>
      <t xml:space="preserve">    </t>
    </r>
    <r>
      <rPr>
        <sz val="11"/>
        <color rgb="FF6A9955"/>
        <rFont val="Consolas"/>
        <family val="3"/>
      </rPr>
      <t># dict(exit3 = get_date_union(df_monthly, psar_turnup, k200.stoch.rebound1(pos ='l', k =5 ,d =3 , smooth_d = 3))),</t>
    </r>
  </si>
  <si>
    <r>
      <t xml:space="preserve">    </t>
    </r>
    <r>
      <rPr>
        <sz val="11"/>
        <color rgb="FF6A9955"/>
        <rFont val="Consolas"/>
        <family val="3"/>
      </rPr>
      <t># dict(exit4 = get_date_union(df_monthly, psar_turnup, k200.stoch.rebound1(pos ='l', k =10 ,d =5 , smooth_d = 5)))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True</t>
    </r>
    <r>
      <rPr>
        <sz val="11"/>
        <color rgb="FFCCCCCC"/>
        <rFont val="Consolas"/>
        <family val="3"/>
      </rPr>
      <t>,</t>
    </r>
  </si>
  <si>
    <t>                                stop_dte = 0,</t>
  </si>
  <si>
    <t>entry0_{'C': [('delta', 0.4, 1), ('delta', 0.2, -2)]}_[7, 35]_exit1_0.5_-0.25</t>
  </si>
  <si>
    <t>entry0_{'C': [('delta', 0.4, 1), ('delta', 0.2, -2)]}_[7, 35]_exit1_0.5_-0.5</t>
  </si>
  <si>
    <t>entry0_{'C': [('delta', 0.4, 1), ('delta', 0.2, -2)]}_[7, 35]_exit1_0.5_-1</t>
  </si>
  <si>
    <t>entry0_{'C': [('delta', 0.4, 1), ('delta', 0.2, -2)]}_[7, 35]_exit1_0.5_-2</t>
  </si>
  <si>
    <t>entry0_{'C': [('delta', 0.4, 1), ('delta', 0.2, -2)]}_[7, 35]_exit1_1_-0.25</t>
  </si>
  <si>
    <t>entry0_{'C': [('delta', 0.4, 1), ('delta', 0.2, -2)]}_[7, 35]_exit1_1_-0.5</t>
  </si>
  <si>
    <t>entry0_{'C': [('delta', 0.4, 1), ('delta', 0.2, -2)]}_[7, 35]_exit1_1_-1</t>
  </si>
  <si>
    <t>entry0_{'C': [('delta', 0.4, 1), ('delta', 0.2, -2)]}_[7, 35]_exit1_1_-2</t>
  </si>
  <si>
    <t>entry0_{'C': [('delta', 0.4, 1), ('delta', 0.2, -2)]}_[7, 35]_exit1_2_-0.25</t>
  </si>
  <si>
    <t>entry0_{'C': [('delta', 0.4, 1), ('delta', 0.2, -2)]}_[7, 35]_exit1_2_-0.5</t>
  </si>
  <si>
    <t>entry0_{'C': [('delta', 0.4, 1), ('delta', 0.2, -2)]}_[7, 35]_exit1_2_-1</t>
  </si>
  <si>
    <t>entry0_{'C': [('delta', 0.4, 1), ('delta', 0.2, -2)]}_[7, 35]_exit1_2_-2</t>
  </si>
  <si>
    <t>entry0_{'C': [('delta', 0.4, 1), ('delta', 0.2, -2)]}_[7, 35]_exit1_3_-0.25</t>
  </si>
  <si>
    <t>entry0_{'C': [('delta', 0.4, 1), ('delta', 0.2, -2)]}_[7, 35]_exit1_3_-0.5</t>
  </si>
  <si>
    <t>entry0_{'C': [('delta', 0.4, 1), ('delta', 0.2, -2)]}_[7, 35]_exit1_3_-1</t>
  </si>
  <si>
    <t>entry0_{'C': [('delta', 0.4, 1), ('delta', 0.2, -2)]}_[7, 35]_exit1_3_-2</t>
  </si>
  <si>
    <t>entry0_{'C': [('delta', 0.3, 1), ('delta', 0.15, -2)]}_[7, 35]_exit1_0.5_-0.25</t>
  </si>
  <si>
    <t>entry0_{'C': [('delta', 0.3, 1), ('delta', 0.15, -2)]}_[7, 35]_exit1_0.5_-0.5</t>
  </si>
  <si>
    <t>entry0_{'C': [('delta', 0.3, 1), ('delta', 0.15, -2)]}_[7, 35]_exit1_0.5_-1</t>
  </si>
  <si>
    <t>entry0_{'C': [('delta', 0.3, 1), ('delta', 0.15, -2)]}_[7, 35]_exit1_0.5_-2</t>
  </si>
  <si>
    <t>entry0_{'C': [('delta', 0.3, 1), ('delta', 0.15, -2)]}_[7, 35]_exit1_1_-0.25</t>
  </si>
  <si>
    <t>entry0_{'C': [('delta', 0.3, 1), ('delta', 0.15, -2)]}_[7, 35]_exit1_1_-0.5</t>
  </si>
  <si>
    <t>entry0_{'C': [('delta', 0.3, 1), ('delta', 0.15, -2)]}_[7, 35]_exit1_1_-1</t>
  </si>
  <si>
    <t>entry0_{'C': [('delta', 0.3, 1), ('delta', 0.15, -2)]}_[7, 35]_exit1_1_-2</t>
  </si>
  <si>
    <t>entry0_{'C': [('delta', 0.3, 1), ('delta', 0.15, -2)]}_[7, 35]_exit1_2_-0.25</t>
  </si>
  <si>
    <t>entry0_{'C': [('delta', 0.3, 1), ('delta', 0.15, -2)]}_[7, 35]_exit1_2_-0.5</t>
  </si>
  <si>
    <t>entry0_{'C': [('delta', 0.3, 1), ('delta', 0.15, -2)]}_[7, 35]_exit1_2_-1</t>
  </si>
  <si>
    <t>entry0_{'C': [('delta', 0.3, 1), ('delta', 0.15, -2)]}_[7, 35]_exit1_2_-2</t>
  </si>
  <si>
    <t>entry0_{'C': [('delta', 0.3, 1), ('delta', 0.15, -2)]}_[7, 35]_exit1_3_-0.25</t>
  </si>
  <si>
    <t>entry0_{'C': [('delta', 0.3, 1), ('delta', 0.15, -2)]}_[7, 35]_exit1_3_-0.5</t>
  </si>
  <si>
    <t>entry0_{'C': [('delta', 0.3, 1), ('delta', 0.15, -2)]}_[7, 35]_exit1_3_-1</t>
  </si>
  <si>
    <t>entry0_{'C': [('delta', 0.3, 1), ('delta', 0.15, -2)]}_[7, 35]_exit1_3_-2</t>
  </si>
  <si>
    <t>entry0_{'C': [('delta', 0.2, 1), ('delta', 0.1, -2)]}_[7, 35]_exit1_0.5_-0.25</t>
  </si>
  <si>
    <t>entry0_{'C': [('delta', 0.2, 1), ('delta', 0.1, -2)]}_[7, 35]_exit1_0.5_-0.5</t>
  </si>
  <si>
    <t>entry0_{'C': [('delta', 0.2, 1), ('delta', 0.1, -2)]}_[7, 35]_exit1_0.5_-1</t>
  </si>
  <si>
    <t>entry0_{'C': [('delta', 0.2, 1), ('delta', 0.1, -2)]}_[7, 35]_exit1_0.5_-2</t>
  </si>
  <si>
    <t>entry0_{'C': [('delta', 0.2, 1), ('delta', 0.1, -2)]}_[7, 35]_exit1_1_-0.25</t>
  </si>
  <si>
    <t>entry0_{'C': [('delta', 0.2, 1), ('delta', 0.1, -2)]}_[7, 35]_exit1_1_-0.5</t>
  </si>
  <si>
    <t>entry0_{'C': [('delta', 0.2, 1), ('delta', 0.1, -2)]}_[7, 35]_exit1_1_-1</t>
  </si>
  <si>
    <t>entry0_{'C': [('delta', 0.2, 1), ('delta', 0.1, -2)]}_[7, 35]_exit1_1_-2</t>
  </si>
  <si>
    <t>entry0_{'C': [('delta', 0.2, 1), ('delta', 0.1, -2)]}_[7, 35]_exit1_2_-0.25</t>
  </si>
  <si>
    <t>entry0_{'C': [('delta', 0.2, 1), ('delta', 0.1, -2)]}_[7, 35]_exit1_2_-0.5</t>
  </si>
  <si>
    <t>entry0_{'C': [('delta', 0.2, 1), ('delta', 0.1, -2)]}_[7, 35]_exit1_2_-1</t>
  </si>
  <si>
    <t>entry0_{'C': [('delta', 0.2, 1), ('delta', 0.1, -2)]}_[7, 35]_exit1_2_-2</t>
  </si>
  <si>
    <t>entry0_{'C': [('delta', 0.2, 1), ('delta', 0.1, -2)]}_[7, 35]_exit1_3_-0.25</t>
  </si>
  <si>
    <t>entry0_{'C': [('delta', 0.2, 1), ('delta', 0.1, -2)]}_[7, 35]_exit1_3_-0.5</t>
  </si>
  <si>
    <t>entry0_{'C': [('delta', 0.2, 1), ('delta', 0.1, -2)]}_[7, 35]_exit1_3_-1</t>
  </si>
  <si>
    <t>entry0_{'C': [('delta', 0.2, 1), ('delta', 0.1, -2)]}_[7, 35]_exit1_3_-2</t>
  </si>
  <si>
    <t>entry1_{'C': [('delta', 0.4, 1), ('delta', 0.2, -2)]}_[7, 35]_exit1_0.5_-0.25</t>
  </si>
  <si>
    <t>entry1_{'C': [('delta', 0.4, 1), ('delta', 0.2, -2)]}_[7, 35]_exit1_1_-0.25</t>
  </si>
  <si>
    <t>entry1_{'C': [('delta', 0.4, 1), ('delta', 0.2, -2)]}_[7, 35]_exit1_2_-0.25</t>
  </si>
  <si>
    <t>entry1_{'C': [('delta', 0.4, 1), ('delta', 0.2, -2)]}_[7, 35]_exit1_3_-0.25</t>
  </si>
  <si>
    <t>entry1_{'C': [('delta', 0.4, 1), ('delta', 0.2, -2)]}_[7, 35]_exit1_3_-0.5</t>
  </si>
  <si>
    <t>entry1_{'C': [('delta', 0.4, 1), ('delta', 0.2, -2)]}_[7, 35]_exit1_3_-1</t>
  </si>
  <si>
    <t>entry1_{'C': [('delta', 0.4, 1), ('delta', 0.2, -2)]}_[7, 35]_exit1_3_-2</t>
  </si>
  <si>
    <t>entry1_{'C': [('delta', 0.3, 1), ('delta', 0.15, -2)]}_[7, 35]_exit1_0.5_-0.25</t>
  </si>
  <si>
    <t>entry1_{'C': [('delta', 0.3, 1), ('delta', 0.15, -2)]}_[7, 35]_exit1_1_-0.25</t>
  </si>
  <si>
    <t>entry1_{'C': [('delta', 0.3, 1), ('delta', 0.15, -2)]}_[7, 35]_exit1_2_-0.25</t>
  </si>
  <si>
    <t>entry1_{'C': [('delta', 0.3, 1), ('delta', 0.15, -2)]}_[7, 35]_exit1_3_-0.25</t>
  </si>
  <si>
    <t>entry1_{'C': [('delta', 0.3, 1), ('delta', 0.15, -2)]}_[7, 35]_exit1_3_-0.5</t>
  </si>
  <si>
    <t>entry1_{'C': [('delta', 0.3, 1), ('delta', 0.15, -2)]}_[7, 35]_exit1_3_-1</t>
  </si>
  <si>
    <t>entry1_{'C': [('delta', 0.3, 1), ('delta', 0.15, -2)]}_[7, 35]_exit1_3_-2</t>
  </si>
  <si>
    <t>entry1_{'C': [('delta', 0.2, 1), ('delta', 0.1, -2)]}_[7, 35]_exit1_0.5_-0.25</t>
  </si>
  <si>
    <t>entry1_{'C': [('delta', 0.2, 1), ('delta', 0.1, -2)]}_[7, 35]_exit1_1_-0.25</t>
  </si>
  <si>
    <t>entry1_{'C': [('delta', 0.2, 1), ('delta', 0.1, -2)]}_[7, 35]_exit1_2_-0.25</t>
  </si>
  <si>
    <t>entry1_{'C': [('delta', 0.2, 1), ('delta', 0.1, -2)]}_[7, 35]_exit1_3_-0.25</t>
  </si>
  <si>
    <t>entry1_{'C': [('delta', 0.2, 1), ('delta', 0.1, -2)]}_[7, 35]_exit1_3_-0.5</t>
  </si>
  <si>
    <t>entry1_{'C': [('delta', 0.2, 1), ('delta', 0.1, -2)]}_[7, 35]_exit1_3_-1</t>
  </si>
  <si>
    <t>entry1_{'C': [('delta', 0.2, 1), ('delta', 0.1, -2)]}_[7, 35]_exit1_3_-2</t>
  </si>
  <si>
    <t>entry2_{'C': [('delta', 0.4, 1), ('delta', 0.2, -2)]}_[7, 35]_exit1_0.5_-0.25</t>
  </si>
  <si>
    <t>entry2_{'C': [('delta', 0.4, 1), ('delta', 0.2, -2)]}_[7, 35]_exit1_1_-0.25</t>
  </si>
  <si>
    <t>entry2_{'C': [('delta', 0.4, 1), ('delta', 0.2, -2)]}_[7, 35]_exit1_2_-0.25</t>
  </si>
  <si>
    <t>entry2_{'C': [('delta', 0.4, 1), ('delta', 0.2, -2)]}_[7, 35]_exit1_3_-0.25</t>
  </si>
  <si>
    <t>entry2_{'C': [('delta', 0.4, 1), ('delta', 0.2, -2)]}_[7, 35]_exit1_3_-0.5</t>
  </si>
  <si>
    <t>entry2_{'C': [('delta', 0.4, 1), ('delta', 0.2, -2)]}_[7, 35]_exit1_3_-1</t>
  </si>
  <si>
    <t>entry2_{'C': [('delta', 0.4, 1), ('delta', 0.2, -2)]}_[7, 35]_exit1_3_-2</t>
  </si>
  <si>
    <t>entry2_{'C': [('delta', 0.3, 1), ('delta', 0.15, -2)]}_[7, 35]_exit1_0.5_-0.25</t>
  </si>
  <si>
    <t>entry2_{'C': [('delta', 0.3, 1), ('delta', 0.15, -2)]}_[7, 35]_exit1_1_-0.25</t>
  </si>
  <si>
    <t>entry2_{'C': [('delta', 0.3, 1), ('delta', 0.15, -2)]}_[7, 35]_exit1_2_-0.25</t>
  </si>
  <si>
    <t>entry2_{'C': [('delta', 0.3, 1), ('delta', 0.15, -2)]}_[7, 35]_exit1_3_-0.25</t>
  </si>
  <si>
    <t>entry2_{'C': [('delta', 0.3, 1), ('delta', 0.15, -2)]}_[7, 35]_exit1_3_-0.5</t>
  </si>
  <si>
    <t>entry2_{'C': [('delta', 0.3, 1), ('delta', 0.15, -2)]}_[7, 35]_exit1_3_-1</t>
  </si>
  <si>
    <t>entry2_{'C': [('delta', 0.3, 1), ('delta', 0.15, -2)]}_[7, 35]_exit1_3_-2</t>
  </si>
  <si>
    <t>entry2_{'C': [('delta', 0.2, 1), ('delta', 0.1, -2)]}_[7, 35]_exit1_0.5_-0.25</t>
  </si>
  <si>
    <t>entry2_{'C': [('delta', 0.2, 1), ('delta', 0.1, -2)]}_[7, 35]_exit1_1_-0.25</t>
  </si>
  <si>
    <t>entry2_{'C': [('delta', 0.2, 1), ('delta', 0.1, -2)]}_[7, 35]_exit1_2_-0.25</t>
  </si>
  <si>
    <t>entry2_{'C': [('delta', 0.2, 1), ('delta', 0.1, -2)]}_[7, 35]_exit1_3_-0.25</t>
  </si>
  <si>
    <t>entry2_{'C': [('delta', 0.2, 1), ('delta', 0.1, -2)]}_[7, 35]_exit1_3_-0.5</t>
  </si>
  <si>
    <t>entry2_{'C': [('delta', 0.2, 1), ('delta', 0.1, -2)]}_[7, 35]_exit1_3_-1</t>
  </si>
  <si>
    <t>entry2_{'C': [('delta', 0.2, 1), ('delta', 0.1, -2)]}_[7, 35]_exit1_3_-2</t>
  </si>
  <si>
    <t>entry11_{'C': [('delta', 0.4, 1), ('delta', 0.2, -2)]}_[7, 35]_exit1_0.5_-0.25</t>
  </si>
  <si>
    <t>entry11_{'C': [('delta', 0.4, 1), ('delta', 0.2, -2)]}_[7, 35]_exit1_0.5_-0.5</t>
  </si>
  <si>
    <t>entry11_{'C': [('delta', 0.4, 1), ('delta', 0.2, -2)]}_[7, 35]_exit1_0.5_-1</t>
  </si>
  <si>
    <t>entry11_{'C': [('delta', 0.4, 1), ('delta', 0.2, -2)]}_[7, 35]_exit1_0.5_-2</t>
  </si>
  <si>
    <t>entry11_{'C': [('delta', 0.4, 1), ('delta', 0.2, -2)]}_[7, 35]_exit1_1_-0.25</t>
  </si>
  <si>
    <t>entry11_{'C': [('delta', 0.4, 1), ('delta', 0.2, -2)]}_[7, 35]_exit1_1_-0.5</t>
  </si>
  <si>
    <t>entry11_{'C': [('delta', 0.4, 1), ('delta', 0.2, -2)]}_[7, 35]_exit1_1_-1</t>
  </si>
  <si>
    <t>entry11_{'C': [('delta', 0.4, 1), ('delta', 0.2, -2)]}_[7, 35]_exit1_1_-2</t>
  </si>
  <si>
    <t>entry11_{'C': [('delta', 0.4, 1), ('delta', 0.2, -2)]}_[7, 35]_exit1_2_-0.25</t>
  </si>
  <si>
    <t>entry11_{'C': [('delta', 0.4, 1), ('delta', 0.2, -2)]}_[7, 35]_exit1_2_-0.5</t>
  </si>
  <si>
    <t>entry11_{'C': [('delta', 0.4, 1), ('delta', 0.2, -2)]}_[7, 35]_exit1_2_-1</t>
  </si>
  <si>
    <t>entry11_{'C': [('delta', 0.4, 1), ('delta', 0.2, -2)]}_[7, 35]_exit1_2_-2</t>
  </si>
  <si>
    <t>entry11_{'C': [('delta', 0.4, 1), ('delta', 0.2, -2)]}_[7, 35]_exit1_3_-0.25</t>
  </si>
  <si>
    <t>entry11_{'C': [('delta', 0.4, 1), ('delta', 0.2, -2)]}_[7, 35]_exit1_3_-0.5</t>
  </si>
  <si>
    <t>entry11_{'C': [('delta', 0.4, 1), ('delta', 0.2, -2)]}_[7, 35]_exit1_3_-1</t>
  </si>
  <si>
    <t>entry11_{'C': [('delta', 0.4, 1), ('delta', 0.2, -2)]}_[7, 35]_exit1_3_-2</t>
  </si>
  <si>
    <t>entry11_{'C': [('delta', 0.3, 1), ('delta', 0.15, -2)]}_[7, 35]_exit1_0.5_-0.25</t>
  </si>
  <si>
    <t>entry11_{'C': [('delta', 0.3, 1), ('delta', 0.15, -2)]}_[7, 35]_exit1_0.5_-0.5</t>
  </si>
  <si>
    <t>entry11_{'C': [('delta', 0.3, 1), ('delta', 0.15, -2)]}_[7, 35]_exit1_0.5_-1</t>
  </si>
  <si>
    <t>entry11_{'C': [('delta', 0.3, 1), ('delta', 0.15, -2)]}_[7, 35]_exit1_0.5_-2</t>
  </si>
  <si>
    <t>entry11_{'C': [('delta', 0.3, 1), ('delta', 0.15, -2)]}_[7, 35]_exit1_1_-0.25</t>
  </si>
  <si>
    <t>entry11_{'C': [('delta', 0.3, 1), ('delta', 0.15, -2)]}_[7, 35]_exit1_1_-0.5</t>
  </si>
  <si>
    <t>entry11_{'C': [('delta', 0.3, 1), ('delta', 0.15, -2)]}_[7, 35]_exit1_1_-1</t>
  </si>
  <si>
    <t>entry11_{'C': [('delta', 0.3, 1), ('delta', 0.15, -2)]}_[7, 35]_exit1_1_-2</t>
  </si>
  <si>
    <t>entry11_{'C': [('delta', 0.3, 1), ('delta', 0.15, -2)]}_[7, 35]_exit1_2_-0.25</t>
  </si>
  <si>
    <t>entry11_{'C': [('delta', 0.3, 1), ('delta', 0.15, -2)]}_[7, 35]_exit1_2_-0.5</t>
  </si>
  <si>
    <t>entry11_{'C': [('delta', 0.3, 1), ('delta', 0.15, -2)]}_[7, 35]_exit1_2_-1</t>
  </si>
  <si>
    <t>entry11_{'C': [('delta', 0.3, 1), ('delta', 0.15, -2)]}_[7, 35]_exit1_2_-2</t>
  </si>
  <si>
    <t>entry11_{'C': [('delta', 0.3, 1), ('delta', 0.15, -2)]}_[7, 35]_exit1_3_-0.25</t>
  </si>
  <si>
    <t>entry11_{'C': [('delta', 0.3, 1), ('delta', 0.15, -2)]}_[7, 35]_exit1_3_-0.5</t>
  </si>
  <si>
    <t>entry11_{'C': [('delta', 0.3, 1), ('delta', 0.15, -2)]}_[7, 35]_exit1_3_-1</t>
  </si>
  <si>
    <t>entry11_{'C': [('delta', 0.3, 1), ('delta', 0.15, -2)]}_[7, 35]_exit1_3_-2</t>
  </si>
  <si>
    <t>entry11_{'C': [('delta', 0.2, 1), ('delta', 0.1, -2)]}_[7, 35]_exit1_0.5_-0.25</t>
  </si>
  <si>
    <t>entry11_{'C': [('delta', 0.2, 1), ('delta', 0.1, -2)]}_[7, 35]_exit1_0.5_-0.5</t>
  </si>
  <si>
    <t>entry11_{'C': [('delta', 0.2, 1), ('delta', 0.1, -2)]}_[7, 35]_exit1_0.5_-1</t>
  </si>
  <si>
    <t>entry11_{'C': [('delta', 0.2, 1), ('delta', 0.1, -2)]}_[7, 35]_exit1_0.5_-2</t>
  </si>
  <si>
    <t>entry11_{'C': [('delta', 0.2, 1), ('delta', 0.1, -2)]}_[7, 35]_exit1_1_-0.25</t>
  </si>
  <si>
    <t>entry11_{'C': [('delta', 0.2, 1), ('delta', 0.1, -2)]}_[7, 35]_exit1_1_-0.5</t>
  </si>
  <si>
    <t>entry11_{'C': [('delta', 0.2, 1), ('delta', 0.1, -2)]}_[7, 35]_exit1_1_-1</t>
  </si>
  <si>
    <t>entry11_{'C': [('delta', 0.2, 1), ('delta', 0.1, -2)]}_[7, 35]_exit1_1_-2</t>
  </si>
  <si>
    <t>entry11_{'C': [('delta', 0.2, 1), ('delta', 0.1, -2)]}_[7, 35]_exit1_2_-0.25</t>
  </si>
  <si>
    <t>entry11_{'C': [('delta', 0.2, 1), ('delta', 0.1, -2)]}_[7, 35]_exit1_2_-0.5</t>
  </si>
  <si>
    <t>entry11_{'C': [('delta', 0.2, 1), ('delta', 0.1, -2)]}_[7, 35]_exit1_2_-1</t>
  </si>
  <si>
    <t>entry11_{'C': [('delta', 0.2, 1), ('delta', 0.1, -2)]}_[7, 35]_exit1_2_-2</t>
  </si>
  <si>
    <t>entry11_{'C': [('delta', 0.2, 1), ('delta', 0.1, -2)]}_[7, 35]_exit1_3_-0.25</t>
  </si>
  <si>
    <t>entry11_{'C': [('delta', 0.2, 1), ('delta', 0.1, -2)]}_[7, 35]_exit1_3_-0.5</t>
  </si>
  <si>
    <t>entry11_{'C': [('delta', 0.2, 1), ('delta', 0.1, -2)]}_[7, 35]_exit1_3_-1</t>
  </si>
  <si>
    <t>entry11_{'C': [('delta', 0.2, 1), ('delta', 0.1, -2)]}_[7, 35]_exit1_3_-2</t>
  </si>
  <si>
    <t>entry12_{'C': [('delta', 0.4, 1), ('delta', 0.2, -2)]}_[7, 35]_exit1_0.5_-0.25</t>
  </si>
  <si>
    <t>entry12_{'C': [('delta', 0.4, 1), ('delta', 0.2, -2)]}_[7, 35]_exit1_0.5_-0.5</t>
  </si>
  <si>
    <t>entry12_{'C': [('delta', 0.4, 1), ('delta', 0.2, -2)]}_[7, 35]_exit1_0.5_-1</t>
  </si>
  <si>
    <t>entry12_{'C': [('delta', 0.4, 1), ('delta', 0.2, -2)]}_[7, 35]_exit1_0.5_-2</t>
  </si>
  <si>
    <t>entry12_{'C': [('delta', 0.4, 1), ('delta', 0.2, -2)]}_[7, 35]_exit1_1_-0.25</t>
  </si>
  <si>
    <t>entry12_{'C': [('delta', 0.4, 1), ('delta', 0.2, -2)]}_[7, 35]_exit1_1_-0.5</t>
  </si>
  <si>
    <t>entry12_{'C': [('delta', 0.4, 1), ('delta', 0.2, -2)]}_[7, 35]_exit1_1_-1</t>
  </si>
  <si>
    <t>entry12_{'C': [('delta', 0.4, 1), ('delta', 0.2, -2)]}_[7, 35]_exit1_1_-2</t>
  </si>
  <si>
    <t>entry12_{'C': [('delta', 0.4, 1), ('delta', 0.2, -2)]}_[7, 35]_exit1_2_-0.25</t>
  </si>
  <si>
    <t>entry12_{'C': [('delta', 0.4, 1), ('delta', 0.2, -2)]}_[7, 35]_exit1_2_-0.5</t>
  </si>
  <si>
    <t>entry12_{'C': [('delta', 0.4, 1), ('delta', 0.2, -2)]}_[7, 35]_exit1_2_-1</t>
  </si>
  <si>
    <t>entry12_{'C': [('delta', 0.4, 1), ('delta', 0.2, -2)]}_[7, 35]_exit1_2_-2</t>
  </si>
  <si>
    <t>entry12_{'C': [('delta', 0.4, 1), ('delta', 0.2, -2)]}_[7, 35]_exit1_3_-0.25</t>
  </si>
  <si>
    <t>entry12_{'C': [('delta', 0.4, 1), ('delta', 0.2, -2)]}_[7, 35]_exit1_3_-0.5</t>
  </si>
  <si>
    <t>entry12_{'C': [('delta', 0.4, 1), ('delta', 0.2, -2)]}_[7, 35]_exit1_3_-1</t>
  </si>
  <si>
    <t>entry12_{'C': [('delta', 0.4, 1), ('delta', 0.2, -2)]}_[7, 35]_exit1_3_-2</t>
  </si>
  <si>
    <t>entry12_{'C': [('delta', 0.3, 1), ('delta', 0.15, -2)]}_[7, 35]_exit1_0.5_-0.25</t>
  </si>
  <si>
    <t>entry12_{'C': [('delta', 0.3, 1), ('delta', 0.15, -2)]}_[7, 35]_exit1_0.5_-0.5</t>
  </si>
  <si>
    <t>entry12_{'C': [('delta', 0.3, 1), ('delta', 0.15, -2)]}_[7, 35]_exit1_0.5_-1</t>
  </si>
  <si>
    <t>entry12_{'C': [('delta', 0.3, 1), ('delta', 0.15, -2)]}_[7, 35]_exit1_0.5_-2</t>
  </si>
  <si>
    <t>entry12_{'C': [('delta', 0.3, 1), ('delta', 0.15, -2)]}_[7, 35]_exit1_1_-0.25</t>
  </si>
  <si>
    <t>entry12_{'C': [('delta', 0.3, 1), ('delta', 0.15, -2)]}_[7, 35]_exit1_1_-0.5</t>
  </si>
  <si>
    <t>entry12_{'C': [('delta', 0.3, 1), ('delta', 0.15, -2)]}_[7, 35]_exit1_1_-1</t>
  </si>
  <si>
    <t>entry12_{'C': [('delta', 0.3, 1), ('delta', 0.15, -2)]}_[7, 35]_exit1_1_-2</t>
  </si>
  <si>
    <t>entry12_{'C': [('delta', 0.3, 1), ('delta', 0.15, -2)]}_[7, 35]_exit1_2_-0.25</t>
  </si>
  <si>
    <t>entry12_{'C': [('delta', 0.3, 1), ('delta', 0.15, -2)]}_[7, 35]_exit1_2_-0.5</t>
  </si>
  <si>
    <t>entry12_{'C': [('delta', 0.3, 1), ('delta', 0.15, -2)]}_[7, 35]_exit1_2_-1</t>
  </si>
  <si>
    <t>entry12_{'C': [('delta', 0.3, 1), ('delta', 0.15, -2)]}_[7, 35]_exit1_2_-2</t>
  </si>
  <si>
    <t>entry12_{'C': [('delta', 0.3, 1), ('delta', 0.15, -2)]}_[7, 35]_exit1_3_-0.25</t>
  </si>
  <si>
    <t>entry12_{'C': [('delta', 0.3, 1), ('delta', 0.15, -2)]}_[7, 35]_exit1_3_-0.5</t>
  </si>
  <si>
    <t>entry12_{'C': [('delta', 0.3, 1), ('delta', 0.15, -2)]}_[7, 35]_exit1_3_-1</t>
  </si>
  <si>
    <t>entry12_{'C': [('delta', 0.3, 1), ('delta', 0.15, -2)]}_[7, 35]_exit1_3_-2</t>
  </si>
  <si>
    <t>entry12_{'C': [('delta', 0.2, 1), ('delta', 0.1, -2)]}_[7, 35]_exit1_0.5_-0.25</t>
  </si>
  <si>
    <t>entry12_{'C': [('delta', 0.2, 1), ('delta', 0.1, -2)]}_[7, 35]_exit1_0.5_-0.5</t>
  </si>
  <si>
    <t>entry12_{'C': [('delta', 0.2, 1), ('delta', 0.1, -2)]}_[7, 35]_exit1_0.5_-1</t>
  </si>
  <si>
    <t>entry12_{'C': [('delta', 0.2, 1), ('delta', 0.1, -2)]}_[7, 35]_exit1_0.5_-2</t>
  </si>
  <si>
    <t>entry12_{'C': [('delta', 0.2, 1), ('delta', 0.1, -2)]}_[7, 35]_exit1_1_-0.25</t>
  </si>
  <si>
    <t>entry12_{'C': [('delta', 0.2, 1), ('delta', 0.1, -2)]}_[7, 35]_exit1_1_-0.5</t>
  </si>
  <si>
    <t>entry12_{'C': [('delta', 0.2, 1), ('delta', 0.1, -2)]}_[7, 35]_exit1_1_-1</t>
  </si>
  <si>
    <t>entry12_{'C': [('delta', 0.2, 1), ('delta', 0.1, -2)]}_[7, 35]_exit1_1_-2</t>
  </si>
  <si>
    <t>entry12_{'C': [('delta', 0.2, 1), ('delta', 0.1, -2)]}_[7, 35]_exit1_2_-0.25</t>
  </si>
  <si>
    <t>entry12_{'C': [('delta', 0.2, 1), ('delta', 0.1, -2)]}_[7, 35]_exit1_2_-0.5</t>
  </si>
  <si>
    <t>entry12_{'C': [('delta', 0.2, 1), ('delta', 0.1, -2)]}_[7, 35]_exit1_2_-1</t>
  </si>
  <si>
    <t>entry12_{'C': [('delta', 0.2, 1), ('delta', 0.1, -2)]}_[7, 35]_exit1_2_-2</t>
  </si>
  <si>
    <t>entry12_{'C': [('delta', 0.2, 1), ('delta', 0.1, -2)]}_[7, 35]_exit1_3_-0.25</t>
  </si>
  <si>
    <t>entry12_{'C': [('delta', 0.2, 1), ('delta', 0.1, -2)]}_[7, 35]_exit1_3_-0.5</t>
  </si>
  <si>
    <t>entry12_{'C': [('delta', 0.2, 1), ('delta', 0.1, -2)]}_[7, 35]_exit1_3_-1</t>
  </si>
  <si>
    <t>entry12_{'C': [('delta', 0.2, 1), ('delta', 0.1, -2)]}_[7, 35]_exit1_3_-2</t>
  </si>
  <si>
    <t>entry13_{'C': [('delta', 0.4, 1), ('delta', 0.2, -2)]}_[7, 35]_exit1_0.5_-0.25</t>
  </si>
  <si>
    <t>entry13_{'C': [('delta', 0.4, 1), ('delta', 0.2, -2)]}_[7, 35]_exit1_0.5_-0.5</t>
  </si>
  <si>
    <t>entry13_{'C': [('delta', 0.4, 1), ('delta', 0.2, -2)]}_[7, 35]_exit1_0.5_-1</t>
  </si>
  <si>
    <t>entry13_{'C': [('delta', 0.4, 1), ('delta', 0.2, -2)]}_[7, 35]_exit1_0.5_-2</t>
  </si>
  <si>
    <t>entry13_{'C': [('delta', 0.4, 1), ('delta', 0.2, -2)]}_[7, 35]_exit1_1_-0.25</t>
  </si>
  <si>
    <t>entry13_{'C': [('delta', 0.4, 1), ('delta', 0.2, -2)]}_[7, 35]_exit1_1_-0.5</t>
  </si>
  <si>
    <t>entry13_{'C': [('delta', 0.4, 1), ('delta', 0.2, -2)]}_[7, 35]_exit1_1_-1</t>
  </si>
  <si>
    <t>entry13_{'C': [('delta', 0.4, 1), ('delta', 0.2, -2)]}_[7, 35]_exit1_1_-2</t>
  </si>
  <si>
    <t>entry13_{'C': [('delta', 0.4, 1), ('delta', 0.2, -2)]}_[7, 35]_exit1_2_-0.25</t>
  </si>
  <si>
    <t>entry13_{'C': [('delta', 0.4, 1), ('delta', 0.2, -2)]}_[7, 35]_exit1_2_-0.5</t>
  </si>
  <si>
    <t>entry13_{'C': [('delta', 0.4, 1), ('delta', 0.2, -2)]}_[7, 35]_exit1_2_-1</t>
  </si>
  <si>
    <t>entry13_{'C': [('delta', 0.4, 1), ('delta', 0.2, -2)]}_[7, 35]_exit1_2_-2</t>
  </si>
  <si>
    <t>entry13_{'C': [('delta', 0.4, 1), ('delta', 0.2, -2)]}_[7, 35]_exit1_3_-0.25</t>
  </si>
  <si>
    <t>entry13_{'C': [('delta', 0.4, 1), ('delta', 0.2, -2)]}_[7, 35]_exit1_3_-0.5</t>
  </si>
  <si>
    <t>entry13_{'C': [('delta', 0.4, 1), ('delta', 0.2, -2)]}_[7, 35]_exit1_3_-1</t>
  </si>
  <si>
    <t>entry13_{'C': [('delta', 0.4, 1), ('delta', 0.2, -2)]}_[7, 35]_exit1_3_-2</t>
  </si>
  <si>
    <t>entry13_{'C': [('delta', 0.3, 1), ('delta', 0.15, -2)]}_[7, 35]_exit1_0.5_-0.25</t>
  </si>
  <si>
    <t>entry13_{'C': [('delta', 0.3, 1), ('delta', 0.15, -2)]}_[7, 35]_exit1_0.5_-0.5</t>
  </si>
  <si>
    <t>entry13_{'C': [('delta', 0.3, 1), ('delta', 0.15, -2)]}_[7, 35]_exit1_0.5_-1</t>
  </si>
  <si>
    <t>entry13_{'C': [('delta', 0.3, 1), ('delta', 0.15, -2)]}_[7, 35]_exit1_0.5_-2</t>
  </si>
  <si>
    <t>entry13_{'C': [('delta', 0.3, 1), ('delta', 0.15, -2)]}_[7, 35]_exit1_1_-0.25</t>
  </si>
  <si>
    <t>entry13_{'C': [('delta', 0.3, 1), ('delta', 0.15, -2)]}_[7, 35]_exit1_1_-0.5</t>
  </si>
  <si>
    <t>entry13_{'C': [('delta', 0.3, 1), ('delta', 0.15, -2)]}_[7, 35]_exit1_1_-1</t>
  </si>
  <si>
    <t>entry13_{'C': [('delta', 0.3, 1), ('delta', 0.15, -2)]}_[7, 35]_exit1_1_-2</t>
  </si>
  <si>
    <t>entry13_{'C': [('delta', 0.3, 1), ('delta', 0.15, -2)]}_[7, 35]_exit1_2_-0.25</t>
  </si>
  <si>
    <t>entry13_{'C': [('delta', 0.3, 1), ('delta', 0.15, -2)]}_[7, 35]_exit1_2_-0.5</t>
  </si>
  <si>
    <t>entry13_{'C': [('delta', 0.3, 1), ('delta', 0.15, -2)]}_[7, 35]_exit1_2_-1</t>
  </si>
  <si>
    <t>entry13_{'C': [('delta', 0.3, 1), ('delta', 0.15, -2)]}_[7, 35]_exit1_2_-2</t>
  </si>
  <si>
    <t>entry13_{'C': [('delta', 0.3, 1), ('delta', 0.15, -2)]}_[7, 35]_exit1_3_-0.25</t>
  </si>
  <si>
    <t>entry13_{'C': [('delta', 0.3, 1), ('delta', 0.15, -2)]}_[7, 35]_exit1_3_-0.5</t>
  </si>
  <si>
    <t>entry13_{'C': [('delta', 0.3, 1), ('delta', 0.15, -2)]}_[7, 35]_exit1_3_-1</t>
  </si>
  <si>
    <t>entry13_{'C': [('delta', 0.3, 1), ('delta', 0.15, -2)]}_[7, 35]_exit1_3_-2</t>
  </si>
  <si>
    <t>entry13_{'C': [('delta', 0.2, 1), ('delta', 0.1, -2)]}_[7, 35]_exit1_0.5_-0.25</t>
  </si>
  <si>
    <t>entry13_{'C': [('delta', 0.2, 1), ('delta', 0.1, -2)]}_[7, 35]_exit1_0.5_-1</t>
  </si>
  <si>
    <t>entry13_{'C': [('delta', 0.2, 1), ('delta', 0.1, -2)]}_[7, 35]_exit1_0.5_-2</t>
  </si>
  <si>
    <t>entry13_{'C': [('delta', 0.2, 1), ('delta', 0.1, -2)]}_[7, 35]_exit1_1_-0.25</t>
  </si>
  <si>
    <t>entry13_{'C': [('delta', 0.2, 1), ('delta', 0.1, -2)]}_[7, 35]_exit1_1_-0.5</t>
  </si>
  <si>
    <t>entry13_{'C': [('delta', 0.2, 1), ('delta', 0.1, -2)]}_[7, 35]_exit1_1_-1</t>
  </si>
  <si>
    <t>entry13_{'C': [('delta', 0.2, 1), ('delta', 0.1, -2)]}_[7, 35]_exit1_1_-2</t>
  </si>
  <si>
    <t>entry13_{'C': [('delta', 0.2, 1), ('delta', 0.1, -2)]}_[7, 35]_exit1_2_-0.25</t>
  </si>
  <si>
    <t>entry13_{'C': [('delta', 0.2, 1), ('delta', 0.1, -2)]}_[7, 35]_exit1_2_-0.5</t>
  </si>
  <si>
    <t>entry13_{'C': [('delta', 0.2, 1), ('delta', 0.1, -2)]}_[7, 35]_exit1_2_-1</t>
  </si>
  <si>
    <t>entry13_{'C': [('delta', 0.2, 1), ('delta', 0.1, -2)]}_[7, 35]_exit1_2_-2</t>
  </si>
  <si>
    <t>entry13_{'C': [('delta', 0.2, 1), ('delta', 0.1, -2)]}_[7, 35]_exit1_3_-0.25</t>
  </si>
  <si>
    <t>entry13_{'C': [('delta', 0.2, 1), ('delta', 0.1, -2)]}_[7, 35]_exit1_3_-0.5</t>
  </si>
  <si>
    <t>entry13_{'C': [('delta', 0.2, 1), ('delta', 0.1, -2)]}_[7, 35]_exit1_3_-1</t>
  </si>
  <si>
    <t>entry13_{'C': [('delta', 0.2, 1), ('delta', 0.1, -2)]}_[7, 35]_exit1_3_-2</t>
  </si>
  <si>
    <t>entry14_{'C': [('delta', 0.4, 1), ('delta', 0.2, -2)]}_[7, 35]_exit1_0.5_-0.25</t>
  </si>
  <si>
    <t>entry14_{'C': [('delta', 0.4, 1), ('delta', 0.2, -2)]}_[7, 35]_exit1_0.5_-0.5</t>
  </si>
  <si>
    <t>entry14_{'C': [('delta', 0.4, 1), ('delta', 0.2, -2)]}_[7, 35]_exit1_0.5_-1</t>
  </si>
  <si>
    <t>entry14_{'C': [('delta', 0.4, 1), ('delta', 0.2, -2)]}_[7, 35]_exit1_0.5_-2</t>
  </si>
  <si>
    <t>entry14_{'C': [('delta', 0.4, 1), ('delta', 0.2, -2)]}_[7, 35]_exit1_1_-0.25</t>
  </si>
  <si>
    <t>entry14_{'C': [('delta', 0.4, 1), ('delta', 0.2, -2)]}_[7, 35]_exit1_1_-0.5</t>
  </si>
  <si>
    <t>entry14_{'C': [('delta', 0.4, 1), ('delta', 0.2, -2)]}_[7, 35]_exit1_1_-1</t>
  </si>
  <si>
    <t>entry14_{'C': [('delta', 0.4, 1), ('delta', 0.2, -2)]}_[7, 35]_exit1_1_-2</t>
  </si>
  <si>
    <t>entry14_{'C': [('delta', 0.4, 1), ('delta', 0.2, -2)]}_[7, 35]_exit1_2_-0.25</t>
  </si>
  <si>
    <t>entry14_{'C': [('delta', 0.4, 1), ('delta', 0.2, -2)]}_[7, 35]_exit1_2_-0.5</t>
  </si>
  <si>
    <t>entry14_{'C': [('delta', 0.4, 1), ('delta', 0.2, -2)]}_[7, 35]_exit1_2_-1</t>
  </si>
  <si>
    <t>entry14_{'C': [('delta', 0.4, 1), ('delta', 0.2, -2)]}_[7, 35]_exit1_2_-2</t>
  </si>
  <si>
    <t>entry14_{'C': [('delta', 0.4, 1), ('delta', 0.2, -2)]}_[7, 35]_exit1_3_-0.25</t>
  </si>
  <si>
    <t>entry14_{'C': [('delta', 0.4, 1), ('delta', 0.2, -2)]}_[7, 35]_exit1_3_-0.5</t>
  </si>
  <si>
    <t>entry14_{'C': [('delta', 0.4, 1), ('delta', 0.2, -2)]}_[7, 35]_exit1_3_-1</t>
  </si>
  <si>
    <t>entry14_{'C': [('delta', 0.4, 1), ('delta', 0.2, -2)]}_[7, 35]_exit1_3_-2</t>
  </si>
  <si>
    <t>entry14_{'C': [('delta', 0.3, 1), ('delta', 0.15, -2)]}_[7, 35]_exit1_0.5_-0.25</t>
  </si>
  <si>
    <t>entry14_{'C': [('delta', 0.3, 1), ('delta', 0.15, -2)]}_[7, 35]_exit1_0.5_-0.5</t>
  </si>
  <si>
    <t>entry14_{'C': [('delta', 0.3, 1), ('delta', 0.15, -2)]}_[7, 35]_exit1_0.5_-1</t>
  </si>
  <si>
    <t>entry14_{'C': [('delta', 0.3, 1), ('delta', 0.15, -2)]}_[7, 35]_exit1_0.5_-2</t>
  </si>
  <si>
    <t>entry14_{'C': [('delta', 0.3, 1), ('delta', 0.15, -2)]}_[7, 35]_exit1_1_-0.25</t>
  </si>
  <si>
    <t>entry14_{'C': [('delta', 0.3, 1), ('delta', 0.15, -2)]}_[7, 35]_exit1_1_-0.5</t>
  </si>
  <si>
    <t>entry14_{'C': [('delta', 0.3, 1), ('delta', 0.15, -2)]}_[7, 35]_exit1_1_-1</t>
  </si>
  <si>
    <t>entry14_{'C': [('delta', 0.3, 1), ('delta', 0.15, -2)]}_[7, 35]_exit1_1_-2</t>
  </si>
  <si>
    <t>entry14_{'C': [('delta', 0.3, 1), ('delta', 0.15, -2)]}_[7, 35]_exit1_2_-0.25</t>
  </si>
  <si>
    <t>entry14_{'C': [('delta', 0.3, 1), ('delta', 0.15, -2)]}_[7, 35]_exit1_2_-0.5</t>
  </si>
  <si>
    <t>entry14_{'C': [('delta', 0.3, 1), ('delta', 0.15, -2)]}_[7, 35]_exit1_2_-1</t>
  </si>
  <si>
    <t>entry14_{'C': [('delta', 0.3, 1), ('delta', 0.15, -2)]}_[7, 35]_exit1_2_-2</t>
  </si>
  <si>
    <t>entry14_{'C': [('delta', 0.3, 1), ('delta', 0.15, -2)]}_[7, 35]_exit1_3_-0.25</t>
  </si>
  <si>
    <t>entry14_{'C': [('delta', 0.3, 1), ('delta', 0.15, -2)]}_[7, 35]_exit1_3_-0.5</t>
  </si>
  <si>
    <t>entry14_{'C': [('delta', 0.3, 1), ('delta', 0.15, -2)]}_[7, 35]_exit1_3_-1</t>
  </si>
  <si>
    <t>entry14_{'C': [('delta', 0.3, 1), ('delta', 0.15, -2)]}_[7, 35]_exit1_3_-2</t>
  </si>
  <si>
    <t>entry14_{'C': [('delta', 0.2, 1), ('delta', 0.1, -2)]}_[7, 35]_exit1_0.5_-0.25</t>
  </si>
  <si>
    <t>entry14_{'C': [('delta', 0.2, 1), ('delta', 0.1, -2)]}_[7, 35]_exit1_0.5_-0.5</t>
  </si>
  <si>
    <t>entry14_{'C': [('delta', 0.2, 1), ('delta', 0.1, -2)]}_[7, 35]_exit1_0.5_-1</t>
  </si>
  <si>
    <t>entry14_{'C': [('delta', 0.2, 1), ('delta', 0.1, -2)]}_[7, 35]_exit1_0.5_-2</t>
  </si>
  <si>
    <t>entry14_{'C': [('delta', 0.2, 1), ('delta', 0.1, -2)]}_[7, 35]_exit1_1_-0.25</t>
  </si>
  <si>
    <t>entry14_{'C': [('delta', 0.2, 1), ('delta', 0.1, -2)]}_[7, 35]_exit1_1_-0.5</t>
  </si>
  <si>
    <t>entry14_{'C': [('delta', 0.2, 1), ('delta', 0.1, -2)]}_[7, 35]_exit1_1_-1</t>
  </si>
  <si>
    <t>entry14_{'C': [('delta', 0.2, 1), ('delta', 0.1, -2)]}_[7, 35]_exit1_1_-2</t>
  </si>
  <si>
    <t>entry14_{'C': [('delta', 0.2, 1), ('delta', 0.1, -2)]}_[7, 35]_exit1_2_-0.25</t>
  </si>
  <si>
    <t>entry14_{'C': [('delta', 0.2, 1), ('delta', 0.1, -2)]}_[7, 35]_exit1_2_-0.5</t>
  </si>
  <si>
    <t>entry14_{'C': [('delta', 0.2, 1), ('delta', 0.1, -2)]}_[7, 35]_exit1_2_-1</t>
  </si>
  <si>
    <t>entry14_{'C': [('delta', 0.2, 1), ('delta', 0.1, -2)]}_[7, 35]_exit1_2_-2</t>
  </si>
  <si>
    <t>entry14_{'C': [('delta', 0.2, 1), ('delta', 0.1, -2)]}_[7, 35]_exit1_3_-0.25</t>
  </si>
  <si>
    <t>entry14_{'C': [('delta', 0.2, 1), ('delta', 0.1, -2)]}_[7, 35]_exit1_3_-0.5</t>
  </si>
  <si>
    <t>entry14_{'C': [('delta', 0.2, 1), ('delta', 0.1, -2)]}_[7, 35]_exit1_3_-1</t>
  </si>
  <si>
    <t>entry14_{'C': [('delta', 0.2, 1), ('delta', 0.1, -2)]}_[7, 35]_exit1_3_-2</t>
  </si>
  <si>
    <t>entry15_{'C': [('delta', 0.4, 1), ('delta', 0.2, -2)]}_[7, 35]_exit1_0.5_-0.25</t>
  </si>
  <si>
    <t>entry15_{'C': [('delta', 0.4, 1), ('delta', 0.2, -2)]}_[7, 35]_exit1_0.5_-0.5</t>
  </si>
  <si>
    <t>entry15_{'C': [('delta', 0.4, 1), ('delta', 0.2, -2)]}_[7, 35]_exit1_0.5_-1</t>
  </si>
  <si>
    <t>entry15_{'C': [('delta', 0.4, 1), ('delta', 0.2, -2)]}_[7, 35]_exit1_0.5_-2</t>
  </si>
  <si>
    <t>entry15_{'C': [('delta', 0.4, 1), ('delta', 0.2, -2)]}_[7, 35]_exit1_1_-0.25</t>
  </si>
  <si>
    <t>entry15_{'C': [('delta', 0.4, 1), ('delta', 0.2, -2)]}_[7, 35]_exit1_1_-0.5</t>
  </si>
  <si>
    <t>entry15_{'C': [('delta', 0.4, 1), ('delta', 0.2, -2)]}_[7, 35]_exit1_1_-1</t>
  </si>
  <si>
    <t>entry15_{'C': [('delta', 0.4, 1), ('delta', 0.2, -2)]}_[7, 35]_exit1_1_-2</t>
  </si>
  <si>
    <t>entry15_{'C': [('delta', 0.4, 1), ('delta', 0.2, -2)]}_[7, 35]_exit1_2_-0.25</t>
  </si>
  <si>
    <t>entry15_{'C': [('delta', 0.4, 1), ('delta', 0.2, -2)]}_[7, 35]_exit1_2_-0.5</t>
  </si>
  <si>
    <t>entry15_{'C': [('delta', 0.4, 1), ('delta', 0.2, -2)]}_[7, 35]_exit1_2_-1</t>
  </si>
  <si>
    <t>entry15_{'C': [('delta', 0.4, 1), ('delta', 0.2, -2)]}_[7, 35]_exit1_2_-2</t>
  </si>
  <si>
    <t>entry15_{'C': [('delta', 0.4, 1), ('delta', 0.2, -2)]}_[7, 35]_exit1_3_-0.25</t>
  </si>
  <si>
    <t>entry15_{'C': [('delta', 0.4, 1), ('delta', 0.2, -2)]}_[7, 35]_exit1_3_-0.5</t>
  </si>
  <si>
    <t>entry15_{'C': [('delta', 0.4, 1), ('delta', 0.2, -2)]}_[7, 35]_exit1_3_-1</t>
  </si>
  <si>
    <t>entry15_{'C': [('delta', 0.4, 1), ('delta', 0.2, -2)]}_[7, 35]_exit1_3_-2</t>
  </si>
  <si>
    <t>entry15_{'C': [('delta', 0.3, 1), ('delta', 0.15, -2)]}_[7, 35]_exit1_0.5_-0.25</t>
  </si>
  <si>
    <t>entry15_{'C': [('delta', 0.3, 1), ('delta', 0.15, -2)]}_[7, 35]_exit1_0.5_-0.5</t>
  </si>
  <si>
    <t>entry15_{'C': [('delta', 0.3, 1), ('delta', 0.15, -2)]}_[7, 35]_exit1_0.5_-1</t>
  </si>
  <si>
    <t>entry15_{'C': [('delta', 0.3, 1), ('delta', 0.15, -2)]}_[7, 35]_exit1_0.5_-2</t>
  </si>
  <si>
    <t>entry15_{'C': [('delta', 0.3, 1), ('delta', 0.15, -2)]}_[7, 35]_exit1_1_-0.25</t>
  </si>
  <si>
    <t>entry15_{'C': [('delta', 0.3, 1), ('delta', 0.15, -2)]}_[7, 35]_exit1_1_-0.5</t>
  </si>
  <si>
    <t>entry15_{'C': [('delta', 0.3, 1), ('delta', 0.15, -2)]}_[7, 35]_exit1_1_-1</t>
  </si>
  <si>
    <t>entry15_{'C': [('delta', 0.3, 1), ('delta', 0.15, -2)]}_[7, 35]_exit1_1_-2</t>
  </si>
  <si>
    <t>entry15_{'C': [('delta', 0.3, 1), ('delta', 0.15, -2)]}_[7, 35]_exit1_2_-0.25</t>
  </si>
  <si>
    <t>entry15_{'C': [('delta', 0.3, 1), ('delta', 0.15, -2)]}_[7, 35]_exit1_2_-0.5</t>
  </si>
  <si>
    <t>entry15_{'C': [('delta', 0.3, 1), ('delta', 0.15, -2)]}_[7, 35]_exit1_2_-1</t>
  </si>
  <si>
    <t>entry15_{'C': [('delta', 0.3, 1), ('delta', 0.15, -2)]}_[7, 35]_exit1_2_-2</t>
  </si>
  <si>
    <t>entry15_{'C': [('delta', 0.3, 1), ('delta', 0.15, -2)]}_[7, 35]_exit1_3_-0.25</t>
  </si>
  <si>
    <t>entry15_{'C': [('delta', 0.3, 1), ('delta', 0.15, -2)]}_[7, 35]_exit1_3_-0.5</t>
  </si>
  <si>
    <t>entry15_{'C': [('delta', 0.3, 1), ('delta', 0.15, -2)]}_[7, 35]_exit1_3_-1</t>
  </si>
  <si>
    <t>entry15_{'C': [('delta', 0.3, 1), ('delta', 0.15, -2)]}_[7, 35]_exit1_3_-2</t>
  </si>
  <si>
    <t>entry15_{'C': [('delta', 0.2, 1), ('delta', 0.1, -2)]}_[7, 35]_exit1_0.5_-0.25</t>
  </si>
  <si>
    <t>entry15_{'C': [('delta', 0.2, 1), ('delta', 0.1, -2)]}_[7, 35]_exit1_0.5_-0.5</t>
  </si>
  <si>
    <t>entry15_{'C': [('delta', 0.2, 1), ('delta', 0.1, -2)]}_[7, 35]_exit1_0.5_-1</t>
  </si>
  <si>
    <t>entry15_{'C': [('delta', 0.2, 1), ('delta', 0.1, -2)]}_[7, 35]_exit1_0.5_-2</t>
  </si>
  <si>
    <t>entry15_{'C': [('delta', 0.2, 1), ('delta', 0.1, -2)]}_[7, 35]_exit1_1_-0.25</t>
  </si>
  <si>
    <t>entry15_{'C': [('delta', 0.2, 1), ('delta', 0.1, -2)]}_[7, 35]_exit1_1_-0.5</t>
  </si>
  <si>
    <t>entry15_{'C': [('delta', 0.2, 1), ('delta', 0.1, -2)]}_[7, 35]_exit1_1_-1</t>
  </si>
  <si>
    <t>entry15_{'C': [('delta', 0.2, 1), ('delta', 0.1, -2)]}_[7, 35]_exit1_1_-2</t>
  </si>
  <si>
    <t>entry15_{'C': [('delta', 0.2, 1), ('delta', 0.1, -2)]}_[7, 35]_exit1_2_-0.25</t>
  </si>
  <si>
    <t>entry15_{'C': [('delta', 0.2, 1), ('delta', 0.1, -2)]}_[7, 35]_exit1_2_-0.5</t>
  </si>
  <si>
    <t>entry15_{'C': [('delta', 0.2, 1), ('delta', 0.1, -2)]}_[7, 35]_exit1_2_-1</t>
  </si>
  <si>
    <t>entry15_{'C': [('delta', 0.2, 1), ('delta', 0.1, -2)]}_[7, 35]_exit1_2_-2</t>
  </si>
  <si>
    <t>entry15_{'C': [('delta', 0.2, 1), ('delta', 0.1, -2)]}_[7, 35]_exit1_3_-0.25</t>
  </si>
  <si>
    <t>entry15_{'C': [('delta', 0.2, 1), ('delta', 0.1, -2)]}_[7, 35]_exit1_3_-0.5</t>
  </si>
  <si>
    <t>entry15_{'C': [('delta', 0.2, 1), ('delta', 0.1, -2)]}_[7, 35]_exit1_3_-1</t>
  </si>
  <si>
    <t>entry15_{'C': [('delta', 0.2, 1), ('delta', 0.1, -2)]}_[7, 35]_exit1_3_-2</t>
  </si>
  <si>
    <t>entry16_{'C': [('delta', 0.4, 1), ('delta', 0.2, -2)]}_[7, 35]_exit1_0.5_-0.25</t>
  </si>
  <si>
    <t>entry16_{'C': [('delta', 0.4, 1), ('delta', 0.2, -2)]}_[7, 35]_exit1_0.5_-0.5</t>
  </si>
  <si>
    <t>entry16_{'C': [('delta', 0.4, 1), ('delta', 0.2, -2)]}_[7, 35]_exit1_0.5_-1</t>
  </si>
  <si>
    <t>entry16_{'C': [('delta', 0.4, 1), ('delta', 0.2, -2)]}_[7, 35]_exit1_0.5_-2</t>
  </si>
  <si>
    <t>entry16_{'C': [('delta', 0.4, 1), ('delta', 0.2, -2)]}_[7, 35]_exit1_1_-0.25</t>
  </si>
  <si>
    <t>entry16_{'C': [('delta', 0.4, 1), ('delta', 0.2, -2)]}_[7, 35]_exit1_1_-0.5</t>
  </si>
  <si>
    <t>entry16_{'C': [('delta', 0.4, 1), ('delta', 0.2, -2)]}_[7, 35]_exit1_1_-1</t>
  </si>
  <si>
    <t>entry16_{'C': [('delta', 0.4, 1), ('delta', 0.2, -2)]}_[7, 35]_exit1_1_-2</t>
  </si>
  <si>
    <t>entry16_{'C': [('delta', 0.4, 1), ('delta', 0.2, -2)]}_[7, 35]_exit1_2_-0.25</t>
  </si>
  <si>
    <t>entry16_{'C': [('delta', 0.4, 1), ('delta', 0.2, -2)]}_[7, 35]_exit1_2_-0.5</t>
  </si>
  <si>
    <t>entry16_{'C': [('delta', 0.4, 1), ('delta', 0.2, -2)]}_[7, 35]_exit1_2_-1</t>
  </si>
  <si>
    <t>entry16_{'C': [('delta', 0.4, 1), ('delta', 0.2, -2)]}_[7, 35]_exit1_2_-2</t>
  </si>
  <si>
    <t>entry16_{'C': [('delta', 0.4, 1), ('delta', 0.2, -2)]}_[7, 35]_exit1_3_-0.25</t>
  </si>
  <si>
    <t>entry16_{'C': [('delta', 0.4, 1), ('delta', 0.2, -2)]}_[7, 35]_exit1_3_-0.5</t>
  </si>
  <si>
    <t>entry16_{'C': [('delta', 0.4, 1), ('delta', 0.2, -2)]}_[7, 35]_exit1_3_-1</t>
  </si>
  <si>
    <t>entry16_{'C': [('delta', 0.4, 1), ('delta', 0.2, -2)]}_[7, 35]_exit1_3_-2</t>
  </si>
  <si>
    <t>entry16_{'C': [('delta', 0.3, 1), ('delta', 0.15, -2)]}_[7, 35]_exit1_0.5_-0.25</t>
  </si>
  <si>
    <t>entry16_{'C': [('delta', 0.3, 1), ('delta', 0.15, -2)]}_[7, 35]_exit1_0.5_-0.5</t>
  </si>
  <si>
    <t>entry16_{'C': [('delta', 0.3, 1), ('delta', 0.15, -2)]}_[7, 35]_exit1_0.5_-1</t>
  </si>
  <si>
    <t>entry16_{'C': [('delta', 0.3, 1), ('delta', 0.15, -2)]}_[7, 35]_exit1_0.5_-2</t>
  </si>
  <si>
    <t>entry16_{'C': [('delta', 0.3, 1), ('delta', 0.15, -2)]}_[7, 35]_exit1_1_-0.25</t>
  </si>
  <si>
    <t>entry16_{'C': [('delta', 0.3, 1), ('delta', 0.15, -2)]}_[7, 35]_exit1_1_-0.5</t>
  </si>
  <si>
    <t>entry16_{'C': [('delta', 0.3, 1), ('delta', 0.15, -2)]}_[7, 35]_exit1_1_-1</t>
  </si>
  <si>
    <t>entry16_{'C': [('delta', 0.3, 1), ('delta', 0.15, -2)]}_[7, 35]_exit1_1_-2</t>
  </si>
  <si>
    <t>entry16_{'C': [('delta', 0.3, 1), ('delta', 0.15, -2)]}_[7, 35]_exit1_2_-0.25</t>
  </si>
  <si>
    <t>entry16_{'C': [('delta', 0.3, 1), ('delta', 0.15, -2)]}_[7, 35]_exit1_2_-0.5</t>
  </si>
  <si>
    <t>entry16_{'C': [('delta', 0.3, 1), ('delta', 0.15, -2)]}_[7, 35]_exit1_2_-1</t>
  </si>
  <si>
    <t>entry16_{'C': [('delta', 0.3, 1), ('delta', 0.15, -2)]}_[7, 35]_exit1_2_-2</t>
  </si>
  <si>
    <t>entry16_{'C': [('delta', 0.3, 1), ('delta', 0.15, -2)]}_[7, 35]_exit1_3_-0.25</t>
  </si>
  <si>
    <t>entry16_{'C': [('delta', 0.3, 1), ('delta', 0.15, -2)]}_[7, 35]_exit1_3_-0.5</t>
  </si>
  <si>
    <t>entry16_{'C': [('delta', 0.3, 1), ('delta', 0.15, -2)]}_[7, 35]_exit1_3_-1</t>
  </si>
  <si>
    <t>entry16_{'C': [('delta', 0.3, 1), ('delta', 0.15, -2)]}_[7, 35]_exit1_3_-2</t>
  </si>
  <si>
    <t>entry16_{'C': [('delta', 0.2, 1), ('delta', 0.1, -2)]}_[7, 35]_exit1_0.5_-0.25</t>
  </si>
  <si>
    <t>entry16_{'C': [('delta', 0.2, 1), ('delta', 0.1, -2)]}_[7, 35]_exit1_0.5_-0.5</t>
  </si>
  <si>
    <t>entry16_{'C': [('delta', 0.2, 1), ('delta', 0.1, -2)]}_[7, 35]_exit1_0.5_-1</t>
  </si>
  <si>
    <t>entry16_{'C': [('delta', 0.2, 1), ('delta', 0.1, -2)]}_[7, 35]_exit1_0.5_-2</t>
  </si>
  <si>
    <t>entry16_{'C': [('delta', 0.2, 1), ('delta', 0.1, -2)]}_[7, 35]_exit1_1_-0.25</t>
  </si>
  <si>
    <t>entry16_{'C': [('delta', 0.2, 1), ('delta', 0.1, -2)]}_[7, 35]_exit1_1_-0.5</t>
  </si>
  <si>
    <t>entry16_{'C': [('delta', 0.2, 1), ('delta', 0.1, -2)]}_[7, 35]_exit1_1_-1</t>
  </si>
  <si>
    <t>entry16_{'C': [('delta', 0.2, 1), ('delta', 0.1, -2)]}_[7, 35]_exit1_1_-2</t>
  </si>
  <si>
    <t>entry16_{'C': [('delta', 0.2, 1), ('delta', 0.1, -2)]}_[7, 35]_exit1_2_-0.25</t>
  </si>
  <si>
    <t>entry16_{'C': [('delta', 0.2, 1), ('delta', 0.1, -2)]}_[7, 35]_exit1_2_-0.5</t>
  </si>
  <si>
    <t>entry16_{'C': [('delta', 0.2, 1), ('delta', 0.1, -2)]}_[7, 35]_exit1_2_-1</t>
  </si>
  <si>
    <t>entry16_{'C': [('delta', 0.2, 1), ('delta', 0.1, -2)]}_[7, 35]_exit1_2_-2</t>
  </si>
  <si>
    <t>entry16_{'C': [('delta', 0.2, 1), ('delta', 0.1, -2)]}_[7, 35]_exit1_3_-0.25</t>
  </si>
  <si>
    <t>entry16_{'C': [('delta', 0.2, 1), ('delta', 0.1, -2)]}_[7, 35]_exit1_3_-0.5</t>
  </si>
  <si>
    <t>entry16_{'C': [('delta', 0.2, 1), ('delta', 0.1, -2)]}_[7, 35]_exit1_3_-1</t>
  </si>
  <si>
    <t>entry16_{'C': [('delta', 0.2, 1), ('delta', 0.1, -2)]}_[7, 35]_exit1_3_-2</t>
  </si>
  <si>
    <t>entry17_{'C': [('delta', 0.4, 1), ('delta', 0.2, -2)]}_[7, 35]_exit1_0.5_-0.25</t>
  </si>
  <si>
    <t>entry17_{'C': [('delta', 0.4, 1), ('delta', 0.2, -2)]}_[7, 35]_exit1_0.5_-0.5</t>
  </si>
  <si>
    <t>entry17_{'C': [('delta', 0.4, 1), ('delta', 0.2, -2)]}_[7, 35]_exit1_0.5_-1</t>
  </si>
  <si>
    <t>entry17_{'C': [('delta', 0.4, 1), ('delta', 0.2, -2)]}_[7, 35]_exit1_0.5_-2</t>
  </si>
  <si>
    <t>entry17_{'C': [('delta', 0.4, 1), ('delta', 0.2, -2)]}_[7, 35]_exit1_1_-0.25</t>
  </si>
  <si>
    <t>entry17_{'C': [('delta', 0.4, 1), ('delta', 0.2, -2)]}_[7, 35]_exit1_1_-0.5</t>
  </si>
  <si>
    <t>entry17_{'C': [('delta', 0.4, 1), ('delta', 0.2, -2)]}_[7, 35]_exit1_1_-1</t>
  </si>
  <si>
    <t>entry17_{'C': [('delta', 0.4, 1), ('delta', 0.2, -2)]}_[7, 35]_exit1_1_-2</t>
  </si>
  <si>
    <t>entry17_{'C': [('delta', 0.4, 1), ('delta', 0.2, -2)]}_[7, 35]_exit1_2_-0.25</t>
  </si>
  <si>
    <t>entry17_{'C': [('delta', 0.4, 1), ('delta', 0.2, -2)]}_[7, 35]_exit1_2_-0.5</t>
  </si>
  <si>
    <t>entry17_{'C': [('delta', 0.4, 1), ('delta', 0.2, -2)]}_[7, 35]_exit1_2_-1</t>
  </si>
  <si>
    <t>entry17_{'C': [('delta', 0.4, 1), ('delta', 0.2, -2)]}_[7, 35]_exit1_2_-2</t>
  </si>
  <si>
    <t>entry17_{'C': [('delta', 0.4, 1), ('delta', 0.2, -2)]}_[7, 35]_exit1_3_-0.25</t>
  </si>
  <si>
    <t>entry17_{'C': [('delta', 0.4, 1), ('delta', 0.2, -2)]}_[7, 35]_exit1_3_-0.5</t>
  </si>
  <si>
    <t>entry17_{'C': [('delta', 0.4, 1), ('delta', 0.2, -2)]}_[7, 35]_exit1_3_-1</t>
  </si>
  <si>
    <t>entry17_{'C': [('delta', 0.4, 1), ('delta', 0.2, -2)]}_[7, 35]_exit1_3_-2</t>
  </si>
  <si>
    <t>entry17_{'C': [('delta', 0.3, 1), ('delta', 0.15, -2)]}_[7, 35]_exit1_0.5_-0.25</t>
  </si>
  <si>
    <t>entry17_{'C': [('delta', 0.3, 1), ('delta', 0.15, -2)]}_[7, 35]_exit1_0.5_-0.5</t>
  </si>
  <si>
    <t>entry17_{'C': [('delta', 0.3, 1), ('delta', 0.15, -2)]}_[7, 35]_exit1_0.5_-1</t>
  </si>
  <si>
    <t>entry17_{'C': [('delta', 0.3, 1), ('delta', 0.15, -2)]}_[7, 35]_exit1_0.5_-2</t>
  </si>
  <si>
    <t>entry17_{'C': [('delta', 0.3, 1), ('delta', 0.15, -2)]}_[7, 35]_exit1_1_-0.25</t>
  </si>
  <si>
    <t>entry17_{'C': [('delta', 0.3, 1), ('delta', 0.15, -2)]}_[7, 35]_exit1_1_-0.5</t>
  </si>
  <si>
    <t>entry17_{'C': [('delta', 0.3, 1), ('delta', 0.15, -2)]}_[7, 35]_exit1_1_-1</t>
  </si>
  <si>
    <t>entry17_{'C': [('delta', 0.3, 1), ('delta', 0.15, -2)]}_[7, 35]_exit1_1_-2</t>
  </si>
  <si>
    <t>entry17_{'C': [('delta', 0.3, 1), ('delta', 0.15, -2)]}_[7, 35]_exit1_2_-0.25</t>
  </si>
  <si>
    <t>entry17_{'C': [('delta', 0.3, 1), ('delta', 0.15, -2)]}_[7, 35]_exit1_2_-0.5</t>
  </si>
  <si>
    <t>entry17_{'C': [('delta', 0.3, 1), ('delta', 0.15, -2)]}_[7, 35]_exit1_2_-1</t>
  </si>
  <si>
    <t>entry17_{'C': [('delta', 0.3, 1), ('delta', 0.15, -2)]}_[7, 35]_exit1_2_-2</t>
  </si>
  <si>
    <t>entry17_{'C': [('delta', 0.3, 1), ('delta', 0.15, -2)]}_[7, 35]_exit1_3_-0.25</t>
  </si>
  <si>
    <t>entry17_{'C': [('delta', 0.3, 1), ('delta', 0.15, -2)]}_[7, 35]_exit1_3_-0.5</t>
  </si>
  <si>
    <t>entry17_{'C': [('delta', 0.3, 1), ('delta', 0.15, -2)]}_[7, 35]_exit1_3_-1</t>
  </si>
  <si>
    <t>entry17_{'C': [('delta', 0.3, 1), ('delta', 0.15, -2)]}_[7, 35]_exit1_3_-2</t>
  </si>
  <si>
    <t>entry17_{'C': [('delta', 0.2, 1), ('delta', 0.1, -2)]}_[7, 35]_exit1_0.5_-0.25</t>
  </si>
  <si>
    <t>entry17_{'C': [('delta', 0.2, 1), ('delta', 0.1, -2)]}_[7, 35]_exit1_0.5_-0.5</t>
  </si>
  <si>
    <t>entry17_{'C': [('delta', 0.2, 1), ('delta', 0.1, -2)]}_[7, 35]_exit1_0.5_-1</t>
  </si>
  <si>
    <t>entry17_{'C': [('delta', 0.2, 1), ('delta', 0.1, -2)]}_[7, 35]_exit1_0.5_-2</t>
  </si>
  <si>
    <t>entry17_{'C': [('delta', 0.2, 1), ('delta', 0.1, -2)]}_[7, 35]_exit1_1_-0.25</t>
  </si>
  <si>
    <t>entry17_{'C': [('delta', 0.2, 1), ('delta', 0.1, -2)]}_[7, 35]_exit1_1_-0.5</t>
  </si>
  <si>
    <t>entry17_{'C': [('delta', 0.2, 1), ('delta', 0.1, -2)]}_[7, 35]_exit1_1_-1</t>
  </si>
  <si>
    <t>entry17_{'C': [('delta', 0.2, 1), ('delta', 0.1, -2)]}_[7, 35]_exit1_1_-2</t>
  </si>
  <si>
    <t>entry17_{'C': [('delta', 0.2, 1), ('delta', 0.1, -2)]}_[7, 35]_exit1_2_-0.25</t>
  </si>
  <si>
    <t>entry17_{'C': [('delta', 0.2, 1), ('delta', 0.1, -2)]}_[7, 35]_exit1_2_-0.5</t>
  </si>
  <si>
    <t>entry17_{'C': [('delta', 0.2, 1), ('delta', 0.1, -2)]}_[7, 35]_exit1_2_-1</t>
  </si>
  <si>
    <t>entry17_{'C': [('delta', 0.2, 1), ('delta', 0.1, -2)]}_[7, 35]_exit1_2_-2</t>
  </si>
  <si>
    <t>entry17_{'C': [('delta', 0.2, 1), ('delta', 0.1, -2)]}_[7, 35]_exit1_3_-0.25</t>
  </si>
  <si>
    <t>entry17_{'C': [('delta', 0.2, 1), ('delta', 0.1, -2)]}_[7, 35]_exit1_3_-0.5</t>
  </si>
  <si>
    <t>entry17_{'C': [('delta', 0.2, 1), ('delta', 0.1, -2)]}_[7, 35]_exit1_3_-1</t>
  </si>
  <si>
    <t>entry17_{'C': [('delta', 0.2, 1), ('delta', 0.1, -2)]}_[7, 35]_exit1_3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up1</t>
    </r>
    <r>
      <rPr>
        <sz val="11"/>
        <color rgb="FFCCCCCC"/>
        <rFont val="Consolas"/>
        <family val="3"/>
      </rPr>
      <t>)),</t>
    </r>
    <phoneticPr fontId="2" type="noConversion"/>
  </si>
  <si>
    <t>entry13_{'C': [('delta', 0.2, 1), ('delta', 0.1, -2)]}_[7, 35]_exit1_0.5_-0.5</t>
    <phoneticPr fontId="2" type="noConversion"/>
  </si>
  <si>
    <t>참고) buydip 이 아닌 일반적인 다른 entry 조건의 월물 콜레이쇼 성과 : 죄다 이모양임. 증거금 소모되는것까지 고려시 평소에는 안 하는게 나아보임</t>
    <phoneticPr fontId="2" type="noConversion"/>
  </si>
  <si>
    <t>볼린저밴드 반등</t>
    <phoneticPr fontId="2" type="noConversion"/>
  </si>
  <si>
    <t>RSI 반등</t>
    <phoneticPr fontId="2" type="noConversion"/>
  </si>
  <si>
    <t>수퍼트렌드 반등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4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4]), no_vixinvert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4]), no_lowvol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4]), no_lowvol, no_vixinvert))</t>
    </r>
    <phoneticPr fontId="2" type="noConversion"/>
  </si>
  <si>
    <t>entry0_{'C': [('delta', 0.4, 1), ('delta', 0.2, -2)]}_[2, 9]_exit1_0.5_-0.25</t>
  </si>
  <si>
    <t>entry0_{'C': [('delta', 0.4, 1), ('delta', 0.2, -2)]}_[2, 9]_exit1_0.5_-0.5</t>
  </si>
  <si>
    <t>entry0_{'C': [('delta', 0.4, 1), ('delta', 0.2, -2)]}_[2, 9]_exit1_0.5_-1</t>
  </si>
  <si>
    <t>entry0_{'C': [('delta', 0.4, 1), ('delta', 0.2, -2)]}_[2, 9]_exit1_0.5_-2</t>
  </si>
  <si>
    <t>entry0_{'C': [('delta', 0.4, 1), ('delta', 0.2, -2)]}_[2, 9]_exit1_1_-0.25</t>
  </si>
  <si>
    <t>entry0_{'C': [('delta', 0.4, 1), ('delta', 0.2, -2)]}_[2, 9]_exit1_1_-0.5</t>
  </si>
  <si>
    <t>entry0_{'C': [('delta', 0.4, 1), ('delta', 0.2, -2)]}_[2, 9]_exit1_1_-1</t>
  </si>
  <si>
    <t>entry0_{'C': [('delta', 0.4, 1), ('delta', 0.2, -2)]}_[2, 9]_exit1_1_-2</t>
  </si>
  <si>
    <t>entry0_{'C': [('delta', 0.4, 1), ('delta', 0.2, -2)]}_[2, 9]_exit1_2_-0.25</t>
  </si>
  <si>
    <t>entry0_{'C': [('delta', 0.4, 1), ('delta', 0.2, -2)]}_[2, 9]_exit1_2_-0.5</t>
  </si>
  <si>
    <t>entry0_{'C': [('delta', 0.4, 1), ('delta', 0.2, -2)]}_[2, 9]_exit1_2_-1</t>
  </si>
  <si>
    <t>entry0_{'C': [('delta', 0.4, 1), ('delta', 0.2, -2)]}_[2, 9]_exit1_2_-2</t>
  </si>
  <si>
    <t>entry0_{'C': [('delta', 0.4, 1), ('delta', 0.2, -2)]}_[2, 9]_exit1_3_-0.25</t>
  </si>
  <si>
    <t>entry0_{'C': [('delta', 0.4, 1), ('delta', 0.2, -2)]}_[2, 9]_exit1_3_-0.5</t>
  </si>
  <si>
    <t>entry0_{'C': [('delta', 0.4, 1), ('delta', 0.2, -2)]}_[2, 9]_exit1_3_-1</t>
  </si>
  <si>
    <t>entry0_{'C': [('delta', 0.4, 1), ('delta', 0.2, -2)]}_[2, 9]_exit1_3_-2</t>
  </si>
  <si>
    <t>entry0_{'C': [('delta', 0.3, 1), ('delta', 0.15, -2)]}_[2, 9]_exit1_0.5_-0.25</t>
  </si>
  <si>
    <t>entry0_{'C': [('delta', 0.3, 1), ('delta', 0.15, -2)]}_[2, 9]_exit1_0.5_-0.5</t>
  </si>
  <si>
    <t>entry0_{'C': [('delta', 0.3, 1), ('delta', 0.15, -2)]}_[2, 9]_exit1_0.5_-1</t>
  </si>
  <si>
    <t>entry0_{'C': [('delta', 0.3, 1), ('delta', 0.15, -2)]}_[2, 9]_exit1_0.5_-2</t>
  </si>
  <si>
    <t>entry0_{'C': [('delta', 0.3, 1), ('delta', 0.15, -2)]}_[2, 9]_exit1_1_-0.25</t>
  </si>
  <si>
    <t>entry0_{'C': [('delta', 0.3, 1), ('delta', 0.15, -2)]}_[2, 9]_exit1_1_-0.5</t>
  </si>
  <si>
    <t>entry0_{'C': [('delta', 0.3, 1), ('delta', 0.15, -2)]}_[2, 9]_exit1_1_-1</t>
  </si>
  <si>
    <t>entry0_{'C': [('delta', 0.3, 1), ('delta', 0.15, -2)]}_[2, 9]_exit1_1_-2</t>
  </si>
  <si>
    <t>entry0_{'C': [('delta', 0.3, 1), ('delta', 0.15, -2)]}_[2, 9]_exit1_2_-0.25</t>
  </si>
  <si>
    <t>entry0_{'C': [('delta', 0.3, 1), ('delta', 0.15, -2)]}_[2, 9]_exit1_2_-0.5</t>
  </si>
  <si>
    <t>entry0_{'C': [('delta', 0.3, 1), ('delta', 0.15, -2)]}_[2, 9]_exit1_2_-1</t>
  </si>
  <si>
    <t>entry0_{'C': [('delta', 0.3, 1), ('delta', 0.15, -2)]}_[2, 9]_exit1_2_-2</t>
  </si>
  <si>
    <t>entry0_{'C': [('delta', 0.3, 1), ('delta', 0.15, -2)]}_[2, 9]_exit1_3_-0.25</t>
  </si>
  <si>
    <t>entry0_{'C': [('delta', 0.3, 1), ('delta', 0.15, -2)]}_[2, 9]_exit1_3_-0.5</t>
  </si>
  <si>
    <t>entry0_{'C': [('delta', 0.3, 1), ('delta', 0.15, -2)]}_[2, 9]_exit1_3_-1</t>
  </si>
  <si>
    <t>entry0_{'C': [('delta', 0.3, 1), ('delta', 0.15, -2)]}_[2, 9]_exit1_3_-2</t>
  </si>
  <si>
    <t>entry0_{'C': [('delta', 0.2, 1), ('delta', 0.1, -2)]}_[2, 9]_exit1_0.5_-0.25</t>
  </si>
  <si>
    <t>entry0_{'C': [('delta', 0.2, 1), ('delta', 0.1, -2)]}_[2, 9]_exit1_0.5_-0.5</t>
  </si>
  <si>
    <t>entry0_{'C': [('delta', 0.2, 1), ('delta', 0.1, -2)]}_[2, 9]_exit1_0.5_-1</t>
  </si>
  <si>
    <t>entry0_{'C': [('delta', 0.2, 1), ('delta', 0.1, -2)]}_[2, 9]_exit1_0.5_-2</t>
  </si>
  <si>
    <t>entry0_{'C': [('delta', 0.2, 1), ('delta', 0.1, -2)]}_[2, 9]_exit1_1_-0.25</t>
  </si>
  <si>
    <t>entry0_{'C': [('delta', 0.2, 1), ('delta', 0.1, -2)]}_[2, 9]_exit1_1_-0.5</t>
  </si>
  <si>
    <t>entry0_{'C': [('delta', 0.2, 1), ('delta', 0.1, -2)]}_[2, 9]_exit1_1_-1</t>
  </si>
  <si>
    <t>entry0_{'C': [('delta', 0.2, 1), ('delta', 0.1, -2)]}_[2, 9]_exit1_1_-2</t>
  </si>
  <si>
    <t>entry0_{'C': [('delta', 0.2, 1), ('delta', 0.1, -2)]}_[2, 9]_exit1_2_-0.25</t>
  </si>
  <si>
    <t>entry0_{'C': [('delta', 0.2, 1), ('delta', 0.1, -2)]}_[2, 9]_exit1_2_-0.5</t>
  </si>
  <si>
    <t>entry0_{'C': [('delta', 0.2, 1), ('delta', 0.1, -2)]}_[2, 9]_exit1_2_-1</t>
  </si>
  <si>
    <t>entry0_{'C': [('delta', 0.2, 1), ('delta', 0.1, -2)]}_[2, 9]_exit1_2_-2</t>
  </si>
  <si>
    <t>entry0_{'C': [('delta', 0.2, 1), ('delta', 0.1, -2)]}_[2, 9]_exit1_3_-0.25</t>
  </si>
  <si>
    <t>entry0_{'C': [('delta', 0.2, 1), ('delta', 0.1, -2)]}_[2, 9]_exit1_3_-0.5</t>
  </si>
  <si>
    <t>entry0_{'C': [('delta', 0.2, 1), ('delta', 0.1, -2)]}_[2, 9]_exit1_3_-1</t>
  </si>
  <si>
    <t>entry0_{'C': [('delta', 0.2, 1), ('delta', 0.1, -2)]}_[2, 9]_exit1_3_-2</t>
  </si>
  <si>
    <t>entry1_{'C': [('delta', 0.4, 1), ('delta', 0.2, -2)]}_[2, 9]_exit1_3_-0.25</t>
  </si>
  <si>
    <t>entry1_{'C': [('delta', 0.4, 1), ('delta', 0.2, -2)]}_[2, 9]_exit1_3_-0.5</t>
  </si>
  <si>
    <t>entry1_{'C': [('delta', 0.4, 1), ('delta', 0.2, -2)]}_[2, 9]_exit1_3_-1</t>
  </si>
  <si>
    <t>entry1_{'C': [('delta', 0.4, 1), ('delta', 0.2, -2)]}_[2, 9]_exit1_3_-2</t>
  </si>
  <si>
    <t>entry1_{'C': [('delta', 0.3, 1), ('delta', 0.15, -2)]}_[2, 9]_exit1_3_-0.25</t>
  </si>
  <si>
    <t>entry1_{'C': [('delta', 0.3, 1), ('delta', 0.15, -2)]}_[2, 9]_exit1_3_-0.5</t>
  </si>
  <si>
    <t>entry1_{'C': [('delta', 0.3, 1), ('delta', 0.15, -2)]}_[2, 9]_exit1_3_-1</t>
  </si>
  <si>
    <t>entry1_{'C': [('delta', 0.3, 1), ('delta', 0.15, -2)]}_[2, 9]_exit1_3_-2</t>
  </si>
  <si>
    <t>entry1_{'C': [('delta', 0.2, 1), ('delta', 0.1, -2)]}_[2, 9]_exit1_3_-0.25</t>
  </si>
  <si>
    <t>entry1_{'C': [('delta', 0.2, 1), ('delta', 0.1, -2)]}_[2, 9]_exit1_3_-0.5</t>
  </si>
  <si>
    <t>entry1_{'C': [('delta', 0.2, 1), ('delta', 0.1, -2)]}_[2, 9]_exit1_3_-1</t>
  </si>
  <si>
    <t>entry1_{'C': [('delta', 0.2, 1), ('delta', 0.1, -2)]}_[2, 9]_exit1_3_-2</t>
  </si>
  <si>
    <t>entry2_{'C': [('delta', 0.4, 1), ('delta', 0.2, -2)]}_[2, 9]_exit1_3_-0.25</t>
  </si>
  <si>
    <t>entry2_{'C': [('delta', 0.4, 1), ('delta', 0.2, -2)]}_[2, 9]_exit1_3_-0.5</t>
  </si>
  <si>
    <t>entry2_{'C': [('delta', 0.4, 1), ('delta', 0.2, -2)]}_[2, 9]_exit1_3_-1</t>
  </si>
  <si>
    <t>entry2_{'C': [('delta', 0.4, 1), ('delta', 0.2, -2)]}_[2, 9]_exit1_3_-2</t>
  </si>
  <si>
    <t>entry2_{'C': [('delta', 0.3, 1), ('delta', 0.15, -2)]}_[2, 9]_exit1_3_-0.25</t>
  </si>
  <si>
    <t>entry2_{'C': [('delta', 0.3, 1), ('delta', 0.15, -2)]}_[2, 9]_exit1_3_-0.5</t>
  </si>
  <si>
    <t>entry2_{'C': [('delta', 0.3, 1), ('delta', 0.15, -2)]}_[2, 9]_exit1_3_-1</t>
  </si>
  <si>
    <t>entry2_{'C': [('delta', 0.3, 1), ('delta', 0.15, -2)]}_[2, 9]_exit1_3_-2</t>
  </si>
  <si>
    <t>entry2_{'C': [('delta', 0.2, 1), ('delta', 0.1, -2)]}_[2, 9]_exit1_3_-0.25</t>
  </si>
  <si>
    <t>entry2_{'C': [('delta', 0.2, 1), ('delta', 0.1, -2)]}_[2, 9]_exit1_3_-0.5</t>
  </si>
  <si>
    <t>entry2_{'C': [('delta', 0.2, 1), ('delta', 0.1, -2)]}_[2, 9]_exit1_3_-1</t>
  </si>
  <si>
    <t>entry2_{'C': [('delta', 0.2, 1), ('delta', 0.1, -2)]}_[2, 9]_exit1_3_-2</t>
  </si>
  <si>
    <t>entry11_{'C': [('delta', 0.4, 1), ('delta', 0.2, -2)]}_[2, 9]_exit1_0.5_-0.25</t>
  </si>
  <si>
    <t>entry11_{'C': [('delta', 0.4, 1), ('delta', 0.2, -2)]}_[2, 9]_exit1_0.5_-0.5</t>
  </si>
  <si>
    <t>entry11_{'C': [('delta', 0.4, 1), ('delta', 0.2, -2)]}_[2, 9]_exit1_0.5_-1</t>
  </si>
  <si>
    <t>entry11_{'C': [('delta', 0.4, 1), ('delta', 0.2, -2)]}_[2, 9]_exit1_0.5_-2</t>
  </si>
  <si>
    <t>entry11_{'C': [('delta', 0.4, 1), ('delta', 0.2, -2)]}_[2, 9]_exit1_1_-0.25</t>
  </si>
  <si>
    <t>entry11_{'C': [('delta', 0.4, 1), ('delta', 0.2, -2)]}_[2, 9]_exit1_1_-0.5</t>
  </si>
  <si>
    <t>entry11_{'C': [('delta', 0.4, 1), ('delta', 0.2, -2)]}_[2, 9]_exit1_1_-1</t>
  </si>
  <si>
    <t>entry11_{'C': [('delta', 0.4, 1), ('delta', 0.2, -2)]}_[2, 9]_exit1_1_-2</t>
  </si>
  <si>
    <t>entry11_{'C': [('delta', 0.4, 1), ('delta', 0.2, -2)]}_[2, 9]_exit1_2_-0.25</t>
  </si>
  <si>
    <t>entry11_{'C': [('delta', 0.4, 1), ('delta', 0.2, -2)]}_[2, 9]_exit1_2_-0.5</t>
  </si>
  <si>
    <t>entry11_{'C': [('delta', 0.4, 1), ('delta', 0.2, -2)]}_[2, 9]_exit1_2_-1</t>
  </si>
  <si>
    <t>entry11_{'C': [('delta', 0.4, 1), ('delta', 0.2, -2)]}_[2, 9]_exit1_2_-2</t>
  </si>
  <si>
    <t>entry11_{'C': [('delta', 0.4, 1), ('delta', 0.2, -2)]}_[2, 9]_exit1_3_-0.25</t>
  </si>
  <si>
    <t>entry11_{'C': [('delta', 0.4, 1), ('delta', 0.2, -2)]}_[2, 9]_exit1_3_-0.5</t>
  </si>
  <si>
    <t>entry11_{'C': [('delta', 0.4, 1), ('delta', 0.2, -2)]}_[2, 9]_exit1_3_-1</t>
  </si>
  <si>
    <t>entry11_{'C': [('delta', 0.4, 1), ('delta', 0.2, -2)]}_[2, 9]_exit1_3_-2</t>
  </si>
  <si>
    <t>entry11_{'C': [('delta', 0.3, 1), ('delta', 0.15, -2)]}_[2, 9]_exit1_0.5_-0.25</t>
  </si>
  <si>
    <t>entry11_{'C': [('delta', 0.3, 1), ('delta', 0.15, -2)]}_[2, 9]_exit1_0.5_-0.5</t>
  </si>
  <si>
    <t>entry11_{'C': [('delta', 0.3, 1), ('delta', 0.15, -2)]}_[2, 9]_exit1_0.5_-1</t>
  </si>
  <si>
    <t>entry11_{'C': [('delta', 0.3, 1), ('delta', 0.15, -2)]}_[2, 9]_exit1_0.5_-2</t>
  </si>
  <si>
    <t>entry11_{'C': [('delta', 0.3, 1), ('delta', 0.15, -2)]}_[2, 9]_exit1_1_-0.25</t>
  </si>
  <si>
    <t>entry11_{'C': [('delta', 0.3, 1), ('delta', 0.15, -2)]}_[2, 9]_exit1_1_-0.5</t>
  </si>
  <si>
    <t>entry11_{'C': [('delta', 0.3, 1), ('delta', 0.15, -2)]}_[2, 9]_exit1_1_-1</t>
  </si>
  <si>
    <t>entry11_{'C': [('delta', 0.3, 1), ('delta', 0.15, -2)]}_[2, 9]_exit1_1_-2</t>
  </si>
  <si>
    <t>entry11_{'C': [('delta', 0.3, 1), ('delta', 0.15, -2)]}_[2, 9]_exit1_2_-0.25</t>
  </si>
  <si>
    <t>entry11_{'C': [('delta', 0.3, 1), ('delta', 0.15, -2)]}_[2, 9]_exit1_2_-0.5</t>
  </si>
  <si>
    <t>entry11_{'C': [('delta', 0.3, 1), ('delta', 0.15, -2)]}_[2, 9]_exit1_2_-1</t>
  </si>
  <si>
    <t>entry11_{'C': [('delta', 0.3, 1), ('delta', 0.15, -2)]}_[2, 9]_exit1_2_-2</t>
  </si>
  <si>
    <t>entry11_{'C': [('delta', 0.3, 1), ('delta', 0.15, -2)]}_[2, 9]_exit1_3_-0.25</t>
  </si>
  <si>
    <t>entry11_{'C': [('delta', 0.3, 1), ('delta', 0.15, -2)]}_[2, 9]_exit1_3_-0.5</t>
  </si>
  <si>
    <t>entry11_{'C': [('delta', 0.3, 1), ('delta', 0.15, -2)]}_[2, 9]_exit1_3_-1</t>
  </si>
  <si>
    <t>entry11_{'C': [('delta', 0.3, 1), ('delta', 0.15, -2)]}_[2, 9]_exit1_3_-2</t>
  </si>
  <si>
    <t>entry11_{'C': [('delta', 0.2, 1), ('delta', 0.1, -2)]}_[2, 9]_exit1_0.5_-0.25</t>
  </si>
  <si>
    <t>entry11_{'C': [('delta', 0.2, 1), ('delta', 0.1, -2)]}_[2, 9]_exit1_0.5_-0.5</t>
  </si>
  <si>
    <t>entry11_{'C': [('delta', 0.2, 1), ('delta', 0.1, -2)]}_[2, 9]_exit1_0.5_-1</t>
  </si>
  <si>
    <t>entry11_{'C': [('delta', 0.2, 1), ('delta', 0.1, -2)]}_[2, 9]_exit1_0.5_-2</t>
  </si>
  <si>
    <t>entry11_{'C': [('delta', 0.2, 1), ('delta', 0.1, -2)]}_[2, 9]_exit1_1_-0.25</t>
  </si>
  <si>
    <t>entry11_{'C': [('delta', 0.2, 1), ('delta', 0.1, -2)]}_[2, 9]_exit1_1_-0.5</t>
  </si>
  <si>
    <t>entry11_{'C': [('delta', 0.2, 1), ('delta', 0.1, -2)]}_[2, 9]_exit1_1_-1</t>
  </si>
  <si>
    <t>entry11_{'C': [('delta', 0.2, 1), ('delta', 0.1, -2)]}_[2, 9]_exit1_1_-2</t>
  </si>
  <si>
    <t>entry11_{'C': [('delta', 0.2, 1), ('delta', 0.1, -2)]}_[2, 9]_exit1_2_-0.25</t>
  </si>
  <si>
    <t>entry11_{'C': [('delta', 0.2, 1), ('delta', 0.1, -2)]}_[2, 9]_exit1_2_-0.5</t>
  </si>
  <si>
    <t>entry11_{'C': [('delta', 0.2, 1), ('delta', 0.1, -2)]}_[2, 9]_exit1_2_-1</t>
  </si>
  <si>
    <t>entry11_{'C': [('delta', 0.2, 1), ('delta', 0.1, -2)]}_[2, 9]_exit1_2_-2</t>
  </si>
  <si>
    <t>entry11_{'C': [('delta', 0.2, 1), ('delta', 0.1, -2)]}_[2, 9]_exit1_3_-0.25</t>
  </si>
  <si>
    <t>entry11_{'C': [('delta', 0.2, 1), ('delta', 0.1, -2)]}_[2, 9]_exit1_3_-0.5</t>
  </si>
  <si>
    <t>entry11_{'C': [('delta', 0.2, 1), ('delta', 0.1, -2)]}_[2, 9]_exit1_3_-1</t>
  </si>
  <si>
    <t>entry11_{'C': [('delta', 0.2, 1), ('delta', 0.1, -2)]}_[2, 9]_exit1_3_-2</t>
  </si>
  <si>
    <t>entry12_{'C': [('delta', 0.4, 1), ('delta', 0.2, -2)]}_[2, 9]_exit1_0.5_-0.25</t>
  </si>
  <si>
    <t>entry12_{'C': [('delta', 0.4, 1), ('delta', 0.2, -2)]}_[2, 9]_exit1_0.5_-0.5</t>
  </si>
  <si>
    <t>entry12_{'C': [('delta', 0.4, 1), ('delta', 0.2, -2)]}_[2, 9]_exit1_0.5_-1</t>
  </si>
  <si>
    <t>entry12_{'C': [('delta', 0.4, 1), ('delta', 0.2, -2)]}_[2, 9]_exit1_0.5_-2</t>
  </si>
  <si>
    <t>entry12_{'C': [('delta', 0.4, 1), ('delta', 0.2, -2)]}_[2, 9]_exit1_1_-0.25</t>
  </si>
  <si>
    <t>entry12_{'C': [('delta', 0.4, 1), ('delta', 0.2, -2)]}_[2, 9]_exit1_1_-0.5</t>
  </si>
  <si>
    <t>entry12_{'C': [('delta', 0.4, 1), ('delta', 0.2, -2)]}_[2, 9]_exit1_1_-1</t>
  </si>
  <si>
    <t>entry12_{'C': [('delta', 0.4, 1), ('delta', 0.2, -2)]}_[2, 9]_exit1_1_-2</t>
  </si>
  <si>
    <t>entry12_{'C': [('delta', 0.4, 1), ('delta', 0.2, -2)]}_[2, 9]_exit1_2_-0.25</t>
  </si>
  <si>
    <t>entry12_{'C': [('delta', 0.4, 1), ('delta', 0.2, -2)]}_[2, 9]_exit1_2_-0.5</t>
  </si>
  <si>
    <t>entry12_{'C': [('delta', 0.4, 1), ('delta', 0.2, -2)]}_[2, 9]_exit1_2_-1</t>
  </si>
  <si>
    <t>entry12_{'C': [('delta', 0.4, 1), ('delta', 0.2, -2)]}_[2, 9]_exit1_2_-2</t>
  </si>
  <si>
    <t>entry12_{'C': [('delta', 0.4, 1), ('delta', 0.2, -2)]}_[2, 9]_exit1_3_-0.25</t>
  </si>
  <si>
    <t>entry12_{'C': [('delta', 0.4, 1), ('delta', 0.2, -2)]}_[2, 9]_exit1_3_-0.5</t>
  </si>
  <si>
    <t>entry12_{'C': [('delta', 0.4, 1), ('delta', 0.2, -2)]}_[2, 9]_exit1_3_-1</t>
  </si>
  <si>
    <t>entry12_{'C': [('delta', 0.4, 1), ('delta', 0.2, -2)]}_[2, 9]_exit1_3_-2</t>
  </si>
  <si>
    <t>entry12_{'C': [('delta', 0.3, 1), ('delta', 0.15, -2)]}_[2, 9]_exit1_0.5_-0.25</t>
  </si>
  <si>
    <t>entry12_{'C': [('delta', 0.3, 1), ('delta', 0.15, -2)]}_[2, 9]_exit1_0.5_-0.5</t>
  </si>
  <si>
    <t>entry12_{'C': [('delta', 0.3, 1), ('delta', 0.15, -2)]}_[2, 9]_exit1_0.5_-1</t>
  </si>
  <si>
    <t>entry12_{'C': [('delta', 0.3, 1), ('delta', 0.15, -2)]}_[2, 9]_exit1_0.5_-2</t>
  </si>
  <si>
    <t>entry12_{'C': [('delta', 0.3, 1), ('delta', 0.15, -2)]}_[2, 9]_exit1_1_-0.25</t>
  </si>
  <si>
    <t>entry12_{'C': [('delta', 0.3, 1), ('delta', 0.15, -2)]}_[2, 9]_exit1_1_-0.5</t>
  </si>
  <si>
    <t>entry12_{'C': [('delta', 0.3, 1), ('delta', 0.15, -2)]}_[2, 9]_exit1_1_-1</t>
  </si>
  <si>
    <t>entry12_{'C': [('delta', 0.3, 1), ('delta', 0.15, -2)]}_[2, 9]_exit1_1_-2</t>
  </si>
  <si>
    <t>entry12_{'C': [('delta', 0.3, 1), ('delta', 0.15, -2)]}_[2, 9]_exit1_2_-0.25</t>
  </si>
  <si>
    <t>entry12_{'C': [('delta', 0.3, 1), ('delta', 0.15, -2)]}_[2, 9]_exit1_2_-0.5</t>
  </si>
  <si>
    <t>entry12_{'C': [('delta', 0.3, 1), ('delta', 0.15, -2)]}_[2, 9]_exit1_2_-1</t>
  </si>
  <si>
    <t>entry12_{'C': [('delta', 0.3, 1), ('delta', 0.15, -2)]}_[2, 9]_exit1_2_-2</t>
  </si>
  <si>
    <t>entry12_{'C': [('delta', 0.3, 1), ('delta', 0.15, -2)]}_[2, 9]_exit1_3_-0.25</t>
  </si>
  <si>
    <t>entry12_{'C': [('delta', 0.3, 1), ('delta', 0.15, -2)]}_[2, 9]_exit1_3_-0.5</t>
  </si>
  <si>
    <t>entry12_{'C': [('delta', 0.3, 1), ('delta', 0.15, -2)]}_[2, 9]_exit1_3_-1</t>
  </si>
  <si>
    <t>entry12_{'C': [('delta', 0.3, 1), ('delta', 0.15, -2)]}_[2, 9]_exit1_3_-2</t>
  </si>
  <si>
    <t>entry12_{'C': [('delta', 0.2, 1), ('delta', 0.1, -2)]}_[2, 9]_exit1_0.5_-0.25</t>
  </si>
  <si>
    <t>entry12_{'C': [('delta', 0.2, 1), ('delta', 0.1, -2)]}_[2, 9]_exit1_0.5_-0.5</t>
  </si>
  <si>
    <t>entry12_{'C': [('delta', 0.2, 1), ('delta', 0.1, -2)]}_[2, 9]_exit1_0.5_-1</t>
  </si>
  <si>
    <t>entry12_{'C': [('delta', 0.2, 1), ('delta', 0.1, -2)]}_[2, 9]_exit1_0.5_-2</t>
  </si>
  <si>
    <t>entry12_{'C': [('delta', 0.2, 1), ('delta', 0.1, -2)]}_[2, 9]_exit1_1_-0.25</t>
  </si>
  <si>
    <t>entry12_{'C': [('delta', 0.2, 1), ('delta', 0.1, -2)]}_[2, 9]_exit1_1_-0.5</t>
  </si>
  <si>
    <t>entry12_{'C': [('delta', 0.2, 1), ('delta', 0.1, -2)]}_[2, 9]_exit1_1_-1</t>
  </si>
  <si>
    <t>entry12_{'C': [('delta', 0.2, 1), ('delta', 0.1, -2)]}_[2, 9]_exit1_1_-2</t>
  </si>
  <si>
    <t>entry12_{'C': [('delta', 0.2, 1), ('delta', 0.1, -2)]}_[2, 9]_exit1_2_-0.25</t>
  </si>
  <si>
    <t>entry12_{'C': [('delta', 0.2, 1), ('delta', 0.1, -2)]}_[2, 9]_exit1_2_-0.5</t>
  </si>
  <si>
    <t>entry12_{'C': [('delta', 0.2, 1), ('delta', 0.1, -2)]}_[2, 9]_exit1_2_-1</t>
  </si>
  <si>
    <t>entry12_{'C': [('delta', 0.2, 1), ('delta', 0.1, -2)]}_[2, 9]_exit1_2_-2</t>
  </si>
  <si>
    <t>entry12_{'C': [('delta', 0.2, 1), ('delta', 0.1, -2)]}_[2, 9]_exit1_3_-0.25</t>
  </si>
  <si>
    <t>entry12_{'C': [('delta', 0.2, 1), ('delta', 0.1, -2)]}_[2, 9]_exit1_3_-0.5</t>
  </si>
  <si>
    <t>entry12_{'C': [('delta', 0.2, 1), ('delta', 0.1, -2)]}_[2, 9]_exit1_3_-1</t>
  </si>
  <si>
    <t>entry12_{'C': [('delta', 0.2, 1), ('delta', 0.1, -2)]}_[2, 9]_exit1_3_-2</t>
  </si>
  <si>
    <t>entry13_{'C': [('delta', 0.4, 1), ('delta', 0.2, -2)]}_[2, 9]_exit1_0.5_-0.25</t>
  </si>
  <si>
    <t>entry13_{'C': [('delta', 0.4, 1), ('delta', 0.2, -2)]}_[2, 9]_exit1_0.5_-0.5</t>
  </si>
  <si>
    <t>entry13_{'C': [('delta', 0.4, 1), ('delta', 0.2, -2)]}_[2, 9]_exit1_0.5_-1</t>
  </si>
  <si>
    <t>entry13_{'C': [('delta', 0.4, 1), ('delta', 0.2, -2)]}_[2, 9]_exit1_0.5_-2</t>
  </si>
  <si>
    <t>entry13_{'C': [('delta', 0.4, 1), ('delta', 0.2, -2)]}_[2, 9]_exit1_1_-0.25</t>
  </si>
  <si>
    <t>entry13_{'C': [('delta', 0.4, 1), ('delta', 0.2, -2)]}_[2, 9]_exit1_1_-0.5</t>
  </si>
  <si>
    <t>entry13_{'C': [('delta', 0.4, 1), ('delta', 0.2, -2)]}_[2, 9]_exit1_1_-1</t>
  </si>
  <si>
    <t>entry13_{'C': [('delta', 0.4, 1), ('delta', 0.2, -2)]}_[2, 9]_exit1_1_-2</t>
  </si>
  <si>
    <t>entry13_{'C': [('delta', 0.4, 1), ('delta', 0.2, -2)]}_[2, 9]_exit1_2_-0.25</t>
  </si>
  <si>
    <t>entry13_{'C': [('delta', 0.4, 1), ('delta', 0.2, -2)]}_[2, 9]_exit1_2_-0.5</t>
  </si>
  <si>
    <t>entry13_{'C': [('delta', 0.4, 1), ('delta', 0.2, -2)]}_[2, 9]_exit1_2_-1</t>
  </si>
  <si>
    <t>entry13_{'C': [('delta', 0.4, 1), ('delta', 0.2, -2)]}_[2, 9]_exit1_2_-2</t>
  </si>
  <si>
    <t>entry13_{'C': [('delta', 0.4, 1), ('delta', 0.2, -2)]}_[2, 9]_exit1_3_-0.25</t>
  </si>
  <si>
    <t>entry13_{'C': [('delta', 0.4, 1), ('delta', 0.2, -2)]}_[2, 9]_exit1_3_-0.5</t>
  </si>
  <si>
    <t>entry13_{'C': [('delta', 0.4, 1), ('delta', 0.2, -2)]}_[2, 9]_exit1_3_-1</t>
  </si>
  <si>
    <t>entry13_{'C': [('delta', 0.4, 1), ('delta', 0.2, -2)]}_[2, 9]_exit1_3_-2</t>
  </si>
  <si>
    <t>entry13_{'C': [('delta', 0.3, 1), ('delta', 0.15, -2)]}_[2, 9]_exit1_0.5_-0.25</t>
  </si>
  <si>
    <t>entry13_{'C': [('delta', 0.3, 1), ('delta', 0.15, -2)]}_[2, 9]_exit1_0.5_-0.5</t>
  </si>
  <si>
    <t>entry13_{'C': [('delta', 0.3, 1), ('delta', 0.15, -2)]}_[2, 9]_exit1_0.5_-1</t>
  </si>
  <si>
    <t>entry13_{'C': [('delta', 0.3, 1), ('delta', 0.15, -2)]}_[2, 9]_exit1_0.5_-2</t>
  </si>
  <si>
    <t>entry13_{'C': [('delta', 0.3, 1), ('delta', 0.15, -2)]}_[2, 9]_exit1_1_-0.25</t>
  </si>
  <si>
    <t>entry13_{'C': [('delta', 0.3, 1), ('delta', 0.15, -2)]}_[2, 9]_exit1_1_-0.5</t>
  </si>
  <si>
    <t>entry13_{'C': [('delta', 0.3, 1), ('delta', 0.15, -2)]}_[2, 9]_exit1_1_-1</t>
  </si>
  <si>
    <t>entry13_{'C': [('delta', 0.3, 1), ('delta', 0.15, -2)]}_[2, 9]_exit1_1_-2</t>
  </si>
  <si>
    <t>entry13_{'C': [('delta', 0.3, 1), ('delta', 0.15, -2)]}_[2, 9]_exit1_2_-0.25</t>
  </si>
  <si>
    <t>entry13_{'C': [('delta', 0.3, 1), ('delta', 0.15, -2)]}_[2, 9]_exit1_2_-0.5</t>
  </si>
  <si>
    <t>entry13_{'C': [('delta', 0.3, 1), ('delta', 0.15, -2)]}_[2, 9]_exit1_2_-1</t>
  </si>
  <si>
    <t>entry13_{'C': [('delta', 0.3, 1), ('delta', 0.15, -2)]}_[2, 9]_exit1_2_-2</t>
  </si>
  <si>
    <t>entry13_{'C': [('delta', 0.3, 1), ('delta', 0.15, -2)]}_[2, 9]_exit1_3_-0.25</t>
  </si>
  <si>
    <t>entry13_{'C': [('delta', 0.3, 1), ('delta', 0.15, -2)]}_[2, 9]_exit1_3_-0.5</t>
  </si>
  <si>
    <t>entry13_{'C': [('delta', 0.3, 1), ('delta', 0.15, -2)]}_[2, 9]_exit1_3_-1</t>
  </si>
  <si>
    <t>entry13_{'C': [('delta', 0.3, 1), ('delta', 0.15, -2)]}_[2, 9]_exit1_3_-2</t>
  </si>
  <si>
    <t>entry13_{'C': [('delta', 0.2, 1), ('delta', 0.1, -2)]}_[2, 9]_exit1_0.5_-0.25</t>
  </si>
  <si>
    <t>entry13_{'C': [('delta', 0.2, 1), ('delta', 0.1, -2)]}_[2, 9]_exit1_0.5_-0.5</t>
  </si>
  <si>
    <t>entry13_{'C': [('delta', 0.2, 1), ('delta', 0.1, -2)]}_[2, 9]_exit1_0.5_-1</t>
  </si>
  <si>
    <t>entry13_{'C': [('delta', 0.2, 1), ('delta', 0.1, -2)]}_[2, 9]_exit1_0.5_-2</t>
  </si>
  <si>
    <t>entry13_{'C': [('delta', 0.2, 1), ('delta', 0.1, -2)]}_[2, 9]_exit1_1_-0.25</t>
  </si>
  <si>
    <t>entry13_{'C': [('delta', 0.2, 1), ('delta', 0.1, -2)]}_[2, 9]_exit1_1_-0.5</t>
  </si>
  <si>
    <t>entry13_{'C': [('delta', 0.2, 1), ('delta', 0.1, -2)]}_[2, 9]_exit1_1_-1</t>
  </si>
  <si>
    <t>entry13_{'C': [('delta', 0.2, 1), ('delta', 0.1, -2)]}_[2, 9]_exit1_1_-2</t>
  </si>
  <si>
    <t>entry13_{'C': [('delta', 0.2, 1), ('delta', 0.1, -2)]}_[2, 9]_exit1_2_-0.25</t>
  </si>
  <si>
    <t>entry13_{'C': [('delta', 0.2, 1), ('delta', 0.1, -2)]}_[2, 9]_exit1_2_-0.5</t>
  </si>
  <si>
    <t>entry13_{'C': [('delta', 0.2, 1), ('delta', 0.1, -2)]}_[2, 9]_exit1_2_-1</t>
  </si>
  <si>
    <t>entry13_{'C': [('delta', 0.2, 1), ('delta', 0.1, -2)]}_[2, 9]_exit1_2_-2</t>
  </si>
  <si>
    <t>entry13_{'C': [('delta', 0.2, 1), ('delta', 0.1, -2)]}_[2, 9]_exit1_3_-0.25</t>
  </si>
  <si>
    <t>entry13_{'C': [('delta', 0.2, 1), ('delta', 0.1, -2)]}_[2, 9]_exit1_3_-0.5</t>
  </si>
  <si>
    <t>entry13_{'C': [('delta', 0.2, 1), ('delta', 0.1, -2)]}_[2, 9]_exit1_3_-1</t>
  </si>
  <si>
    <t>entry13_{'C': [('delta', 0.2, 1), ('delta', 0.1, -2)]}_[2, 9]_exit1_3_-2</t>
  </si>
  <si>
    <t>entry14_{'C': [('delta', 0.4, 1), ('delta', 0.2, -2)]}_[2, 9]_exit1_0.5_-0.25</t>
  </si>
  <si>
    <t>entry14_{'C': [('delta', 0.4, 1), ('delta', 0.2, -2)]}_[2, 9]_exit1_0.5_-0.5</t>
  </si>
  <si>
    <t>entry14_{'C': [('delta', 0.4, 1), ('delta', 0.2, -2)]}_[2, 9]_exit1_0.5_-1</t>
  </si>
  <si>
    <t>entry14_{'C': [('delta', 0.4, 1), ('delta', 0.2, -2)]}_[2, 9]_exit1_0.5_-2</t>
  </si>
  <si>
    <t>entry14_{'C': [('delta', 0.4, 1), ('delta', 0.2, -2)]}_[2, 9]_exit1_1_-0.25</t>
  </si>
  <si>
    <t>entry14_{'C': [('delta', 0.4, 1), ('delta', 0.2, -2)]}_[2, 9]_exit1_1_-0.5</t>
  </si>
  <si>
    <t>entry14_{'C': [('delta', 0.4, 1), ('delta', 0.2, -2)]}_[2, 9]_exit1_1_-1</t>
  </si>
  <si>
    <t>entry14_{'C': [('delta', 0.4, 1), ('delta', 0.2, -2)]}_[2, 9]_exit1_1_-2</t>
  </si>
  <si>
    <t>entry14_{'C': [('delta', 0.4, 1), ('delta', 0.2, -2)]}_[2, 9]_exit1_2_-0.25</t>
  </si>
  <si>
    <t>entry14_{'C': [('delta', 0.4, 1), ('delta', 0.2, -2)]}_[2, 9]_exit1_2_-0.5</t>
  </si>
  <si>
    <t>entry14_{'C': [('delta', 0.4, 1), ('delta', 0.2, -2)]}_[2, 9]_exit1_2_-1</t>
  </si>
  <si>
    <t>entry14_{'C': [('delta', 0.4, 1), ('delta', 0.2, -2)]}_[2, 9]_exit1_2_-2</t>
  </si>
  <si>
    <t>entry14_{'C': [('delta', 0.4, 1), ('delta', 0.2, -2)]}_[2, 9]_exit1_3_-0.25</t>
  </si>
  <si>
    <t>entry14_{'C': [('delta', 0.4, 1), ('delta', 0.2, -2)]}_[2, 9]_exit1_3_-0.5</t>
  </si>
  <si>
    <t>entry14_{'C': [('delta', 0.4, 1), ('delta', 0.2, -2)]}_[2, 9]_exit1_3_-1</t>
  </si>
  <si>
    <t>entry14_{'C': [('delta', 0.4, 1), ('delta', 0.2, -2)]}_[2, 9]_exit1_3_-2</t>
  </si>
  <si>
    <t>entry14_{'C': [('delta', 0.3, 1), ('delta', 0.15, -2)]}_[2, 9]_exit1_0.5_-0.25</t>
  </si>
  <si>
    <t>entry14_{'C': [('delta', 0.3, 1), ('delta', 0.15, -2)]}_[2, 9]_exit1_0.5_-0.5</t>
  </si>
  <si>
    <t>entry14_{'C': [('delta', 0.3, 1), ('delta', 0.15, -2)]}_[2, 9]_exit1_0.5_-1</t>
  </si>
  <si>
    <t>entry14_{'C': [('delta', 0.3, 1), ('delta', 0.15, -2)]}_[2, 9]_exit1_0.5_-2</t>
  </si>
  <si>
    <t>entry14_{'C': [('delta', 0.3, 1), ('delta', 0.15, -2)]}_[2, 9]_exit1_1_-0.25</t>
  </si>
  <si>
    <t>entry14_{'C': [('delta', 0.3, 1), ('delta', 0.15, -2)]}_[2, 9]_exit1_1_-0.5</t>
  </si>
  <si>
    <t>entry14_{'C': [('delta', 0.3, 1), ('delta', 0.15, -2)]}_[2, 9]_exit1_1_-1</t>
  </si>
  <si>
    <t>entry14_{'C': [('delta', 0.3, 1), ('delta', 0.15, -2)]}_[2, 9]_exit1_1_-2</t>
  </si>
  <si>
    <t>entry14_{'C': [('delta', 0.3, 1), ('delta', 0.15, -2)]}_[2, 9]_exit1_2_-0.25</t>
  </si>
  <si>
    <t>entry14_{'C': [('delta', 0.3, 1), ('delta', 0.15, -2)]}_[2, 9]_exit1_2_-0.5</t>
  </si>
  <si>
    <t>entry14_{'C': [('delta', 0.3, 1), ('delta', 0.15, -2)]}_[2, 9]_exit1_2_-1</t>
  </si>
  <si>
    <t>entry14_{'C': [('delta', 0.3, 1), ('delta', 0.15, -2)]}_[2, 9]_exit1_2_-2</t>
  </si>
  <si>
    <t>entry14_{'C': [('delta', 0.3, 1), ('delta', 0.15, -2)]}_[2, 9]_exit1_3_-0.25</t>
  </si>
  <si>
    <t>entry14_{'C': [('delta', 0.3, 1), ('delta', 0.15, -2)]}_[2, 9]_exit1_3_-0.5</t>
  </si>
  <si>
    <t>entry14_{'C': [('delta', 0.3, 1), ('delta', 0.15, -2)]}_[2, 9]_exit1_3_-1</t>
  </si>
  <si>
    <t>entry14_{'C': [('delta', 0.3, 1), ('delta', 0.15, -2)]}_[2, 9]_exit1_3_-2</t>
  </si>
  <si>
    <t>entry14_{'C': [('delta', 0.2, 1), ('delta', 0.1, -2)]}_[2, 9]_exit1_0.5_-0.25</t>
  </si>
  <si>
    <t>entry14_{'C': [('delta', 0.2, 1), ('delta', 0.1, -2)]}_[2, 9]_exit1_0.5_-0.5</t>
  </si>
  <si>
    <t>entry14_{'C': [('delta', 0.2, 1), ('delta', 0.1, -2)]}_[2, 9]_exit1_0.5_-1</t>
  </si>
  <si>
    <t>entry14_{'C': [('delta', 0.2, 1), ('delta', 0.1, -2)]}_[2, 9]_exit1_0.5_-2</t>
  </si>
  <si>
    <t>entry14_{'C': [('delta', 0.2, 1), ('delta', 0.1, -2)]}_[2, 9]_exit1_1_-0.25</t>
  </si>
  <si>
    <t>entry14_{'C': [('delta', 0.2, 1), ('delta', 0.1, -2)]}_[2, 9]_exit1_1_-0.5</t>
  </si>
  <si>
    <t>entry14_{'C': [('delta', 0.2, 1), ('delta', 0.1, -2)]}_[2, 9]_exit1_1_-1</t>
  </si>
  <si>
    <t>entry14_{'C': [('delta', 0.2, 1), ('delta', 0.1, -2)]}_[2, 9]_exit1_1_-2</t>
  </si>
  <si>
    <t>entry14_{'C': [('delta', 0.2, 1), ('delta', 0.1, -2)]}_[2, 9]_exit1_2_-0.25</t>
  </si>
  <si>
    <t>entry14_{'C': [('delta', 0.2, 1), ('delta', 0.1, -2)]}_[2, 9]_exit1_2_-0.5</t>
  </si>
  <si>
    <t>entry14_{'C': [('delta', 0.2, 1), ('delta', 0.1, -2)]}_[2, 9]_exit1_2_-1</t>
  </si>
  <si>
    <t>entry14_{'C': [('delta', 0.2, 1), ('delta', 0.1, -2)]}_[2, 9]_exit1_2_-2</t>
  </si>
  <si>
    <t>entry14_{'C': [('delta', 0.2, 1), ('delta', 0.1, -2)]}_[2, 9]_exit1_3_-0.25</t>
  </si>
  <si>
    <t>entry14_{'C': [('delta', 0.2, 1), ('delta', 0.1, -2)]}_[2, 9]_exit1_3_-0.5</t>
  </si>
  <si>
    <t>entry14_{'C': [('delta', 0.2, 1), ('delta', 0.1, -2)]}_[2, 9]_exit1_3_-1</t>
  </si>
  <si>
    <t>entry14_{'C': [('delta', 0.2, 1), ('delta', 0.1, -2)]}_[2, 9]_exit1_3_-2</t>
  </si>
  <si>
    <t>entry15_{'C': [('delta', 0.4, 1), ('delta', 0.2, -2)]}_[2, 9]_exit1_0.5_-0.25</t>
  </si>
  <si>
    <t>entry15_{'C': [('delta', 0.4, 1), ('delta', 0.2, -2)]}_[2, 9]_exit1_0.5_-0.5</t>
  </si>
  <si>
    <t>entry15_{'C': [('delta', 0.4, 1), ('delta', 0.2, -2)]}_[2, 9]_exit1_0.5_-1</t>
  </si>
  <si>
    <t>entry15_{'C': [('delta', 0.4, 1), ('delta', 0.2, -2)]}_[2, 9]_exit1_0.5_-2</t>
  </si>
  <si>
    <t>entry15_{'C': [('delta', 0.4, 1), ('delta', 0.2, -2)]}_[2, 9]_exit1_1_-0.25</t>
  </si>
  <si>
    <t>entry15_{'C': [('delta', 0.4, 1), ('delta', 0.2, -2)]}_[2, 9]_exit1_1_-0.5</t>
  </si>
  <si>
    <t>entry15_{'C': [('delta', 0.4, 1), ('delta', 0.2, -2)]}_[2, 9]_exit1_1_-1</t>
  </si>
  <si>
    <t>entry15_{'C': [('delta', 0.4, 1), ('delta', 0.2, -2)]}_[2, 9]_exit1_1_-2</t>
  </si>
  <si>
    <t>entry15_{'C': [('delta', 0.4, 1), ('delta', 0.2, -2)]}_[2, 9]_exit1_2_-0.25</t>
  </si>
  <si>
    <t>entry15_{'C': [('delta', 0.4, 1), ('delta', 0.2, -2)]}_[2, 9]_exit1_2_-0.5</t>
  </si>
  <si>
    <t>entry15_{'C': [('delta', 0.4, 1), ('delta', 0.2, -2)]}_[2, 9]_exit1_2_-1</t>
  </si>
  <si>
    <t>entry15_{'C': [('delta', 0.4, 1), ('delta', 0.2, -2)]}_[2, 9]_exit1_2_-2</t>
  </si>
  <si>
    <t>entry15_{'C': [('delta', 0.4, 1), ('delta', 0.2, -2)]}_[2, 9]_exit1_3_-0.25</t>
  </si>
  <si>
    <t>entry15_{'C': [('delta', 0.4, 1), ('delta', 0.2, -2)]}_[2, 9]_exit1_3_-0.5</t>
  </si>
  <si>
    <t>entry15_{'C': [('delta', 0.4, 1), ('delta', 0.2, -2)]}_[2, 9]_exit1_3_-1</t>
  </si>
  <si>
    <t>entry15_{'C': [('delta', 0.4, 1), ('delta', 0.2, -2)]}_[2, 9]_exit1_3_-2</t>
  </si>
  <si>
    <t>entry15_{'C': [('delta', 0.3, 1), ('delta', 0.15, -2)]}_[2, 9]_exit1_0.5_-0.25</t>
  </si>
  <si>
    <t>entry15_{'C': [('delta', 0.3, 1), ('delta', 0.15, -2)]}_[2, 9]_exit1_0.5_-0.5</t>
  </si>
  <si>
    <t>entry15_{'C': [('delta', 0.3, 1), ('delta', 0.15, -2)]}_[2, 9]_exit1_0.5_-1</t>
  </si>
  <si>
    <t>entry15_{'C': [('delta', 0.3, 1), ('delta', 0.15, -2)]}_[2, 9]_exit1_0.5_-2</t>
  </si>
  <si>
    <t>entry15_{'C': [('delta', 0.3, 1), ('delta', 0.15, -2)]}_[2, 9]_exit1_1_-0.25</t>
  </si>
  <si>
    <t>entry15_{'C': [('delta', 0.3, 1), ('delta', 0.15, -2)]}_[2, 9]_exit1_1_-0.5</t>
  </si>
  <si>
    <t>entry15_{'C': [('delta', 0.3, 1), ('delta', 0.15, -2)]}_[2, 9]_exit1_1_-1</t>
  </si>
  <si>
    <t>entry15_{'C': [('delta', 0.3, 1), ('delta', 0.15, -2)]}_[2, 9]_exit1_1_-2</t>
  </si>
  <si>
    <t>entry15_{'C': [('delta', 0.3, 1), ('delta', 0.15, -2)]}_[2, 9]_exit1_2_-0.25</t>
  </si>
  <si>
    <t>entry15_{'C': [('delta', 0.3, 1), ('delta', 0.15, -2)]}_[2, 9]_exit1_2_-0.5</t>
  </si>
  <si>
    <t>entry15_{'C': [('delta', 0.3, 1), ('delta', 0.15, -2)]}_[2, 9]_exit1_2_-1</t>
  </si>
  <si>
    <t>entry15_{'C': [('delta', 0.3, 1), ('delta', 0.15, -2)]}_[2, 9]_exit1_2_-2</t>
  </si>
  <si>
    <t>entry15_{'C': [('delta', 0.3, 1), ('delta', 0.15, -2)]}_[2, 9]_exit1_3_-0.25</t>
  </si>
  <si>
    <t>entry15_{'C': [('delta', 0.3, 1), ('delta', 0.15, -2)]}_[2, 9]_exit1_3_-0.5</t>
  </si>
  <si>
    <t>entry15_{'C': [('delta', 0.3, 1), ('delta', 0.15, -2)]}_[2, 9]_exit1_3_-1</t>
  </si>
  <si>
    <t>entry15_{'C': [('delta', 0.3, 1), ('delta', 0.15, -2)]}_[2, 9]_exit1_3_-2</t>
  </si>
  <si>
    <t>entry15_{'C': [('delta', 0.2, 1), ('delta', 0.1, -2)]}_[2, 9]_exit1_0.5_-0.25</t>
  </si>
  <si>
    <t>entry15_{'C': [('delta', 0.2, 1), ('delta', 0.1, -2)]}_[2, 9]_exit1_0.5_-0.5</t>
  </si>
  <si>
    <t>entry15_{'C': [('delta', 0.2, 1), ('delta', 0.1, -2)]}_[2, 9]_exit1_0.5_-1</t>
  </si>
  <si>
    <t>entry15_{'C': [('delta', 0.2, 1), ('delta', 0.1, -2)]}_[2, 9]_exit1_0.5_-2</t>
  </si>
  <si>
    <t>entry15_{'C': [('delta', 0.2, 1), ('delta', 0.1, -2)]}_[2, 9]_exit1_1_-0.25</t>
  </si>
  <si>
    <t>entry15_{'C': [('delta', 0.2, 1), ('delta', 0.1, -2)]}_[2, 9]_exit1_1_-0.5</t>
  </si>
  <si>
    <t>entry15_{'C': [('delta', 0.2, 1), ('delta', 0.1, -2)]}_[2, 9]_exit1_1_-1</t>
  </si>
  <si>
    <t>entry15_{'C': [('delta', 0.2, 1), ('delta', 0.1, -2)]}_[2, 9]_exit1_1_-2</t>
  </si>
  <si>
    <t>entry15_{'C': [('delta', 0.2, 1), ('delta', 0.1, -2)]}_[2, 9]_exit1_2_-0.25</t>
  </si>
  <si>
    <t>entry15_{'C': [('delta', 0.2, 1), ('delta', 0.1, -2)]}_[2, 9]_exit1_2_-0.5</t>
  </si>
  <si>
    <t>entry15_{'C': [('delta', 0.2, 1), ('delta', 0.1, -2)]}_[2, 9]_exit1_2_-1</t>
  </si>
  <si>
    <t>entry15_{'C': [('delta', 0.2, 1), ('delta', 0.1, -2)]}_[2, 9]_exit1_2_-2</t>
  </si>
  <si>
    <t>entry15_{'C': [('delta', 0.2, 1), ('delta', 0.1, -2)]}_[2, 9]_exit1_3_-0.25</t>
  </si>
  <si>
    <t>entry15_{'C': [('delta', 0.2, 1), ('delta', 0.1, -2)]}_[2, 9]_exit1_3_-0.5</t>
  </si>
  <si>
    <t>entry15_{'C': [('delta', 0.2, 1), ('delta', 0.1, -2)]}_[2, 9]_exit1_3_-1</t>
  </si>
  <si>
    <t>entry15_{'C': [('delta', 0.2, 1), ('delta', 0.1, -2)]}_[2, 9]_exit1_3_-2</t>
  </si>
  <si>
    <t>entry16_{'C': [('delta', 0.4, 1), ('delta', 0.2, -2)]}_[2, 9]_exit1_0.5_-0.25</t>
  </si>
  <si>
    <t>entry16_{'C': [('delta', 0.4, 1), ('delta', 0.2, -2)]}_[2, 9]_exit1_0.5_-0.5</t>
  </si>
  <si>
    <t>entry16_{'C': [('delta', 0.4, 1), ('delta', 0.2, -2)]}_[2, 9]_exit1_0.5_-1</t>
  </si>
  <si>
    <t>entry16_{'C': [('delta', 0.4, 1), ('delta', 0.2, -2)]}_[2, 9]_exit1_0.5_-2</t>
  </si>
  <si>
    <t>entry16_{'C': [('delta', 0.4, 1), ('delta', 0.2, -2)]}_[2, 9]_exit1_1_-0.25</t>
  </si>
  <si>
    <t>entry16_{'C': [('delta', 0.4, 1), ('delta', 0.2, -2)]}_[2, 9]_exit1_1_-0.5</t>
  </si>
  <si>
    <t>entry16_{'C': [('delta', 0.4, 1), ('delta', 0.2, -2)]}_[2, 9]_exit1_1_-1</t>
  </si>
  <si>
    <t>entry16_{'C': [('delta', 0.4, 1), ('delta', 0.2, -2)]}_[2, 9]_exit1_1_-2</t>
  </si>
  <si>
    <t>entry16_{'C': [('delta', 0.4, 1), ('delta', 0.2, -2)]}_[2, 9]_exit1_2_-0.25</t>
  </si>
  <si>
    <t>entry16_{'C': [('delta', 0.4, 1), ('delta', 0.2, -2)]}_[2, 9]_exit1_2_-0.5</t>
  </si>
  <si>
    <t>entry16_{'C': [('delta', 0.4, 1), ('delta', 0.2, -2)]}_[2, 9]_exit1_2_-1</t>
  </si>
  <si>
    <t>entry16_{'C': [('delta', 0.4, 1), ('delta', 0.2, -2)]}_[2, 9]_exit1_2_-2</t>
  </si>
  <si>
    <t>entry16_{'C': [('delta', 0.4, 1), ('delta', 0.2, -2)]}_[2, 9]_exit1_3_-0.25</t>
  </si>
  <si>
    <t>entry16_{'C': [('delta', 0.4, 1), ('delta', 0.2, -2)]}_[2, 9]_exit1_3_-0.5</t>
  </si>
  <si>
    <t>entry16_{'C': [('delta', 0.4, 1), ('delta', 0.2, -2)]}_[2, 9]_exit1_3_-1</t>
  </si>
  <si>
    <t>entry16_{'C': [('delta', 0.4, 1), ('delta', 0.2, -2)]}_[2, 9]_exit1_3_-2</t>
  </si>
  <si>
    <t>entry16_{'C': [('delta', 0.3, 1), ('delta', 0.15, -2)]}_[2, 9]_exit1_0.5_-0.25</t>
  </si>
  <si>
    <t>entry16_{'C': [('delta', 0.3, 1), ('delta', 0.15, -2)]}_[2, 9]_exit1_0.5_-0.5</t>
  </si>
  <si>
    <t>entry16_{'C': [('delta', 0.3, 1), ('delta', 0.15, -2)]}_[2, 9]_exit1_0.5_-1</t>
  </si>
  <si>
    <t>entry16_{'C': [('delta', 0.3, 1), ('delta', 0.15, -2)]}_[2, 9]_exit1_0.5_-2</t>
  </si>
  <si>
    <t>entry16_{'C': [('delta', 0.3, 1), ('delta', 0.15, -2)]}_[2, 9]_exit1_1_-0.25</t>
  </si>
  <si>
    <t>entry16_{'C': [('delta', 0.3, 1), ('delta', 0.15, -2)]}_[2, 9]_exit1_1_-0.5</t>
  </si>
  <si>
    <t>entry16_{'C': [('delta', 0.3, 1), ('delta', 0.15, -2)]}_[2, 9]_exit1_1_-1</t>
  </si>
  <si>
    <t>entry16_{'C': [('delta', 0.3, 1), ('delta', 0.15, -2)]}_[2, 9]_exit1_1_-2</t>
  </si>
  <si>
    <t>entry16_{'C': [('delta', 0.3, 1), ('delta', 0.15, -2)]}_[2, 9]_exit1_2_-0.25</t>
  </si>
  <si>
    <t>entry16_{'C': [('delta', 0.3, 1), ('delta', 0.15, -2)]}_[2, 9]_exit1_2_-0.5</t>
  </si>
  <si>
    <t>entry16_{'C': [('delta', 0.3, 1), ('delta', 0.15, -2)]}_[2, 9]_exit1_2_-1</t>
  </si>
  <si>
    <t>entry16_{'C': [('delta', 0.3, 1), ('delta', 0.15, -2)]}_[2, 9]_exit1_2_-2</t>
  </si>
  <si>
    <t>entry16_{'C': [('delta', 0.3, 1), ('delta', 0.15, -2)]}_[2, 9]_exit1_3_-0.25</t>
  </si>
  <si>
    <t>entry16_{'C': [('delta', 0.3, 1), ('delta', 0.15, -2)]}_[2, 9]_exit1_3_-0.5</t>
  </si>
  <si>
    <t>entry16_{'C': [('delta', 0.3, 1), ('delta', 0.15, -2)]}_[2, 9]_exit1_3_-1</t>
  </si>
  <si>
    <t>entry16_{'C': [('delta', 0.3, 1), ('delta', 0.15, -2)]}_[2, 9]_exit1_3_-2</t>
  </si>
  <si>
    <t>entry16_{'C': [('delta', 0.2, 1), ('delta', 0.1, -2)]}_[2, 9]_exit1_0.5_-0.25</t>
  </si>
  <si>
    <t>entry16_{'C': [('delta', 0.2, 1), ('delta', 0.1, -2)]}_[2, 9]_exit1_0.5_-0.5</t>
  </si>
  <si>
    <t>entry16_{'C': [('delta', 0.2, 1), ('delta', 0.1, -2)]}_[2, 9]_exit1_0.5_-1</t>
  </si>
  <si>
    <t>entry16_{'C': [('delta', 0.2, 1), ('delta', 0.1, -2)]}_[2, 9]_exit1_0.5_-2</t>
  </si>
  <si>
    <t>entry16_{'C': [('delta', 0.2, 1), ('delta', 0.1, -2)]}_[2, 9]_exit1_1_-0.25</t>
  </si>
  <si>
    <t>entry16_{'C': [('delta', 0.2, 1), ('delta', 0.1, -2)]}_[2, 9]_exit1_1_-0.5</t>
  </si>
  <si>
    <t>entry16_{'C': [('delta', 0.2, 1), ('delta', 0.1, -2)]}_[2, 9]_exit1_1_-1</t>
  </si>
  <si>
    <t>entry16_{'C': [('delta', 0.2, 1), ('delta', 0.1, -2)]}_[2, 9]_exit1_1_-2</t>
  </si>
  <si>
    <t>entry16_{'C': [('delta', 0.2, 1), ('delta', 0.1, -2)]}_[2, 9]_exit1_2_-0.25</t>
  </si>
  <si>
    <t>entry16_{'C': [('delta', 0.2, 1), ('delta', 0.1, -2)]}_[2, 9]_exit1_2_-0.5</t>
  </si>
  <si>
    <t>entry16_{'C': [('delta', 0.2, 1), ('delta', 0.1, -2)]}_[2, 9]_exit1_2_-1</t>
  </si>
  <si>
    <t>entry16_{'C': [('delta', 0.2, 1), ('delta', 0.1, -2)]}_[2, 9]_exit1_2_-2</t>
  </si>
  <si>
    <t>entry16_{'C': [('delta', 0.2, 1), ('delta', 0.1, -2)]}_[2, 9]_exit1_3_-0.25</t>
  </si>
  <si>
    <t>entry16_{'C': [('delta', 0.2, 1), ('delta', 0.1, -2)]}_[2, 9]_exit1_3_-0.5</t>
  </si>
  <si>
    <t>entry16_{'C': [('delta', 0.2, 1), ('delta', 0.1, -2)]}_[2, 9]_exit1_3_-1</t>
  </si>
  <si>
    <t>entry16_{'C': [('delta', 0.2, 1), ('delta', 0.1, -2)]}_[2, 9]_exit1_3_-2</t>
  </si>
  <si>
    <t>entry17_{'C': [('delta', 0.4, 1), ('delta', 0.2, -2)]}_[2, 9]_exit1_0.5_-0.25</t>
  </si>
  <si>
    <t>entry17_{'C': [('delta', 0.4, 1), ('delta', 0.2, -2)]}_[2, 9]_exit1_0.5_-0.5</t>
  </si>
  <si>
    <t>entry17_{'C': [('delta', 0.4, 1), ('delta', 0.2, -2)]}_[2, 9]_exit1_0.5_-1</t>
  </si>
  <si>
    <t>entry17_{'C': [('delta', 0.4, 1), ('delta', 0.2, -2)]}_[2, 9]_exit1_0.5_-2</t>
  </si>
  <si>
    <t>entry17_{'C': [('delta', 0.4, 1), ('delta', 0.2, -2)]}_[2, 9]_exit1_1_-0.25</t>
  </si>
  <si>
    <t>entry17_{'C': [('delta', 0.4, 1), ('delta', 0.2, -2)]}_[2, 9]_exit1_1_-0.5</t>
  </si>
  <si>
    <t>entry17_{'C': [('delta', 0.4, 1), ('delta', 0.2, -2)]}_[2, 9]_exit1_1_-1</t>
  </si>
  <si>
    <t>entry17_{'C': [('delta', 0.4, 1), ('delta', 0.2, -2)]}_[2, 9]_exit1_1_-2</t>
  </si>
  <si>
    <t>entry17_{'C': [('delta', 0.4, 1), ('delta', 0.2, -2)]}_[2, 9]_exit1_2_-0.25</t>
  </si>
  <si>
    <t>entry17_{'C': [('delta', 0.4, 1), ('delta', 0.2, -2)]}_[2, 9]_exit1_2_-0.5</t>
  </si>
  <si>
    <t>entry17_{'C': [('delta', 0.4, 1), ('delta', 0.2, -2)]}_[2, 9]_exit1_2_-1</t>
  </si>
  <si>
    <t>entry17_{'C': [('delta', 0.4, 1), ('delta', 0.2, -2)]}_[2, 9]_exit1_2_-2</t>
  </si>
  <si>
    <t>entry17_{'C': [('delta', 0.4, 1), ('delta', 0.2, -2)]}_[2, 9]_exit1_3_-0.25</t>
  </si>
  <si>
    <t>entry17_{'C': [('delta', 0.4, 1), ('delta', 0.2, -2)]}_[2, 9]_exit1_3_-0.5</t>
  </si>
  <si>
    <t>entry17_{'C': [('delta', 0.4, 1), ('delta', 0.2, -2)]}_[2, 9]_exit1_3_-1</t>
  </si>
  <si>
    <t>entry17_{'C': [('delta', 0.4, 1), ('delta', 0.2, -2)]}_[2, 9]_exit1_3_-2</t>
  </si>
  <si>
    <t>entry17_{'C': [('delta', 0.3, 1), ('delta', 0.15, -2)]}_[2, 9]_exit1_0.5_-0.25</t>
  </si>
  <si>
    <t>entry17_{'C': [('delta', 0.3, 1), ('delta', 0.15, -2)]}_[2, 9]_exit1_0.5_-0.5</t>
  </si>
  <si>
    <t>entry17_{'C': [('delta', 0.3, 1), ('delta', 0.15, -2)]}_[2, 9]_exit1_0.5_-1</t>
  </si>
  <si>
    <t>entry17_{'C': [('delta', 0.3, 1), ('delta', 0.15, -2)]}_[2, 9]_exit1_0.5_-2</t>
  </si>
  <si>
    <t>entry17_{'C': [('delta', 0.3, 1), ('delta', 0.15, -2)]}_[2, 9]_exit1_1_-0.25</t>
  </si>
  <si>
    <t>entry17_{'C': [('delta', 0.3, 1), ('delta', 0.15, -2)]}_[2, 9]_exit1_1_-0.5</t>
  </si>
  <si>
    <t>entry17_{'C': [('delta', 0.3, 1), ('delta', 0.15, -2)]}_[2, 9]_exit1_1_-1</t>
  </si>
  <si>
    <t>entry17_{'C': [('delta', 0.3, 1), ('delta', 0.15, -2)]}_[2, 9]_exit1_1_-2</t>
  </si>
  <si>
    <t>entry17_{'C': [('delta', 0.3, 1), ('delta', 0.15, -2)]}_[2, 9]_exit1_2_-0.25</t>
  </si>
  <si>
    <t>entry17_{'C': [('delta', 0.3, 1), ('delta', 0.15, -2)]}_[2, 9]_exit1_2_-0.5</t>
  </si>
  <si>
    <t>entry17_{'C': [('delta', 0.3, 1), ('delta', 0.15, -2)]}_[2, 9]_exit1_2_-1</t>
  </si>
  <si>
    <t>entry17_{'C': [('delta', 0.3, 1), ('delta', 0.15, -2)]}_[2, 9]_exit1_2_-2</t>
  </si>
  <si>
    <t>entry17_{'C': [('delta', 0.3, 1), ('delta', 0.15, -2)]}_[2, 9]_exit1_3_-0.25</t>
  </si>
  <si>
    <t>entry17_{'C': [('delta', 0.3, 1), ('delta', 0.15, -2)]}_[2, 9]_exit1_3_-0.5</t>
  </si>
  <si>
    <t>entry17_{'C': [('delta', 0.3, 1), ('delta', 0.15, -2)]}_[2, 9]_exit1_3_-1</t>
  </si>
  <si>
    <t>entry17_{'C': [('delta', 0.3, 1), ('delta', 0.15, -2)]}_[2, 9]_exit1_3_-2</t>
  </si>
  <si>
    <t>entry17_{'C': [('delta', 0.2, 1), ('delta', 0.1, -2)]}_[2, 9]_exit1_0.5_-0.25</t>
  </si>
  <si>
    <t>entry17_{'C': [('delta', 0.2, 1), ('delta', 0.1, -2)]}_[2, 9]_exit1_0.5_-0.5</t>
  </si>
  <si>
    <t>entry17_{'C': [('delta', 0.2, 1), ('delta', 0.1, -2)]}_[2, 9]_exit1_0.5_-1</t>
  </si>
  <si>
    <t>entry17_{'C': [('delta', 0.2, 1), ('delta', 0.1, -2)]}_[2, 9]_exit1_0.5_-2</t>
  </si>
  <si>
    <t>entry17_{'C': [('delta', 0.2, 1), ('delta', 0.1, -2)]}_[2, 9]_exit1_1_-0.25</t>
  </si>
  <si>
    <t>entry17_{'C': [('delta', 0.2, 1), ('delta', 0.1, -2)]}_[2, 9]_exit1_1_-0.5</t>
  </si>
  <si>
    <t>entry17_{'C': [('delta', 0.2, 1), ('delta', 0.1, -2)]}_[2, 9]_exit1_1_-1</t>
  </si>
  <si>
    <t>entry17_{'C': [('delta', 0.2, 1), ('delta', 0.1, -2)]}_[2, 9]_exit1_1_-2</t>
  </si>
  <si>
    <t>entry17_{'C': [('delta', 0.2, 1), ('delta', 0.1, -2)]}_[2, 9]_exit1_2_-0.25</t>
  </si>
  <si>
    <t>entry17_{'C': [('delta', 0.2, 1), ('delta', 0.1, -2)]}_[2, 9]_exit1_2_-0.5</t>
  </si>
  <si>
    <t>entry17_{'C': [('delta', 0.2, 1), ('delta', 0.1, -2)]}_[2, 9]_exit1_2_-1</t>
  </si>
  <si>
    <t>entry17_{'C': [('delta', 0.2, 1), ('delta', 0.1, -2)]}_[2, 9]_exit1_2_-2</t>
  </si>
  <si>
    <t>entry17_{'C': [('delta', 0.2, 1), ('delta', 0.1, -2)]}_[2, 9]_exit1_3_-0.25</t>
  </si>
  <si>
    <t>entry17_{'C': [('delta', 0.2, 1), ('delta', 0.1, -2)]}_[2, 9]_exit1_3_-0.5</t>
  </si>
  <si>
    <t>entry17_{'C': [('delta', 0.2, 1), ('delta', 0.1, -2)]}_[2, 9]_exit1_3_-1</t>
  </si>
  <si>
    <t>entry17_{'C': [('delta', 0.2, 1), ('delta', 0.1, -2)]}_[2, 9]_exit1_3_-2</t>
  </si>
  <si>
    <t>X
비율은 제일 좋으나 표본이 없고, 익절도 없어서 부담</t>
    <phoneticPr fontId="2" type="noConversion"/>
  </si>
  <si>
    <t>X
익절 29 손절 2 이익 0.8 손실 -0.57 최대손실 -2.5
문제가 수익의 8할이 2020-06 / 2011-07~08 에 몰려있음
위에꺼로 대체</t>
    <phoneticPr fontId="2" type="noConversion"/>
  </si>
  <si>
    <t>entry28</t>
    <phoneticPr fontId="2" type="noConversion"/>
  </si>
  <si>
    <t>화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1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2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3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4]))),</t>
    </r>
    <phoneticPr fontId="2" type="noConversion"/>
  </si>
  <si>
    <t>entry29</t>
    <phoneticPr fontId="2" type="noConversion"/>
  </si>
  <si>
    <t>entry30</t>
    <phoneticPr fontId="2" type="noConversion"/>
  </si>
  <si>
    <t>entry31</t>
    <phoneticPr fontId="2" type="noConversion"/>
  </si>
  <si>
    <t>수</t>
    <phoneticPr fontId="2" type="noConversion"/>
  </si>
  <si>
    <t>목</t>
    <phoneticPr fontId="2" type="noConversion"/>
  </si>
  <si>
    <t>금</t>
    <phoneticPr fontId="2" type="noConversion"/>
  </si>
  <si>
    <t>    # dict(exit2 = get_date_intersect(df_weekly, psar_turnup)),</t>
  </si>
  <si>
    <t>    # dict(exit3 = get_date_union(df_weekly, psar_turnup, k200.stoch.rebound1(pos ='l', k =5 ,d =3 , smooth_d = 3))),</t>
  </si>
  <si>
    <t>    # dict(exit4 = get_date_union(df_weekly, psar_turnup, k200.stoch.rebound1(pos ='l', k =10 ,d =5 , smooth_d = 5)))</t>
  </si>
  <si>
    <t>        res = backtest.get_vertical_trade_result(df_weekly,</t>
  </si>
  <si>
    <t>            [2, 9],</t>
    <phoneticPr fontId="2" type="noConversion"/>
  </si>
  <si>
    <t>    dict(entry13 = get_date_intersect(df_weekly, bbands_turnup1)),</t>
    <phoneticPr fontId="2" type="noConversion"/>
  </si>
  <si>
    <t>    dict(entry15 = get_date_intersect(df_weekly, stoch_turnup1)),</t>
    <phoneticPr fontId="2" type="noConversion"/>
  </si>
  <si>
    <t>    dict(entry17 = get_date_intersect(df_weekly, rsi_turnup))</t>
    <phoneticPr fontId="2" type="noConversion"/>
  </si>
  <si>
    <t>    dict(entry30 = get_date_intersect(df_weekly, weekday_entry(df_weekly, [3]))),</t>
    <phoneticPr fontId="2" type="noConversion"/>
  </si>
  <si>
    <t>entry30_{'C': [('delta', 0.4, 1), ('delta', 0.2, -2)]}_[2, 9]_exit1_0.5_-0.25</t>
  </si>
  <si>
    <t>entry30_{'C': [('delta', 0.4, 1), ('delta', 0.2, -2)]}_[2, 9]_exit1_0.5_-0.5</t>
  </si>
  <si>
    <t>entry30_{'C': [('delta', 0.4, 1), ('delta', 0.2, -2)]}_[2, 9]_exit1_0.5_-1</t>
  </si>
  <si>
    <t>entry30_{'C': [('delta', 0.4, 1), ('delta', 0.2, -2)]}_[2, 9]_exit1_0.5_-2</t>
  </si>
  <si>
    <t>entry30_{'C': [('delta', 0.4, 1), ('delta', 0.2, -2)]}_[2, 9]_exit1_1_-0.25</t>
  </si>
  <si>
    <t>entry30_{'C': [('delta', 0.4, 1), ('delta', 0.2, -2)]}_[2, 9]_exit1_1_-0.5</t>
  </si>
  <si>
    <t>entry30_{'C': [('delta', 0.4, 1), ('delta', 0.2, -2)]}_[2, 9]_exit1_1_-1</t>
  </si>
  <si>
    <t>entry30_{'C': [('delta', 0.4, 1), ('delta', 0.2, -2)]}_[2, 9]_exit1_1_-2</t>
  </si>
  <si>
    <t>entry30_{'C': [('delta', 0.4, 1), ('delta', 0.2, -2)]}_[2, 9]_exit1_2_-0.25</t>
  </si>
  <si>
    <t>entry30_{'C': [('delta', 0.4, 1), ('delta', 0.2, -2)]}_[2, 9]_exit1_2_-0.5</t>
  </si>
  <si>
    <t>entry30_{'C': [('delta', 0.4, 1), ('delta', 0.2, -2)]}_[2, 9]_exit1_2_-1</t>
  </si>
  <si>
    <t>entry30_{'C': [('delta', 0.4, 1), ('delta', 0.2, -2)]}_[2, 9]_exit1_2_-2</t>
  </si>
  <si>
    <t>entry30_{'C': [('delta', 0.4, 1), ('delta', 0.2, -2)]}_[2, 9]_exit1_3_-0.25</t>
  </si>
  <si>
    <t>entry30_{'C': [('delta', 0.4, 1), ('delta', 0.2, -2)]}_[2, 9]_exit1_3_-0.5</t>
  </si>
  <si>
    <t>entry30_{'C': [('delta', 0.4, 1), ('delta', 0.2, -2)]}_[2, 9]_exit1_3_-1</t>
  </si>
  <si>
    <t>entry30_{'C': [('delta', 0.4, 1), ('delta', 0.2, -2)]}_[2, 9]_exit1_3_-2</t>
  </si>
  <si>
    <t>entry30_{'C': [('delta', 0.3, 1), ('delta', 0.15, -2)]}_[2, 9]_exit1_0.5_-0.25</t>
  </si>
  <si>
    <t>entry30_{'C': [('delta', 0.3, 1), ('delta', 0.15, -2)]}_[2, 9]_exit1_0.5_-0.5</t>
  </si>
  <si>
    <t>entry30_{'C': [('delta', 0.3, 1), ('delta', 0.15, -2)]}_[2, 9]_exit1_0.5_-1</t>
  </si>
  <si>
    <t>entry30_{'C': [('delta', 0.3, 1), ('delta', 0.15, -2)]}_[2, 9]_exit1_0.5_-2</t>
  </si>
  <si>
    <t>entry30_{'C': [('delta', 0.3, 1), ('delta', 0.15, -2)]}_[2, 9]_exit1_1_-0.25</t>
  </si>
  <si>
    <t>entry30_{'C': [('delta', 0.3, 1), ('delta', 0.15, -2)]}_[2, 9]_exit1_1_-0.5</t>
  </si>
  <si>
    <t>entry30_{'C': [('delta', 0.3, 1), ('delta', 0.15, -2)]}_[2, 9]_exit1_1_-1</t>
  </si>
  <si>
    <t>entry30_{'C': [('delta', 0.3, 1), ('delta', 0.15, -2)]}_[2, 9]_exit1_1_-2</t>
  </si>
  <si>
    <t>entry30_{'C': [('delta', 0.3, 1), ('delta', 0.15, -2)]}_[2, 9]_exit1_2_-0.25</t>
  </si>
  <si>
    <t>entry30_{'C': [('delta', 0.3, 1), ('delta', 0.15, -2)]}_[2, 9]_exit1_2_-0.5</t>
  </si>
  <si>
    <t>entry30_{'C': [('delta', 0.3, 1), ('delta', 0.15, -2)]}_[2, 9]_exit1_2_-1</t>
  </si>
  <si>
    <t>entry30_{'C': [('delta', 0.3, 1), ('delta', 0.15, -2)]}_[2, 9]_exit1_2_-2</t>
  </si>
  <si>
    <t>entry30_{'C': [('delta', 0.3, 1), ('delta', 0.15, -2)]}_[2, 9]_exit1_3_-0.25</t>
  </si>
  <si>
    <t>entry30_{'C': [('delta', 0.3, 1), ('delta', 0.15, -2)]}_[2, 9]_exit1_3_-0.5</t>
  </si>
  <si>
    <t>entry30_{'C': [('delta', 0.3, 1), ('delta', 0.15, -2)]}_[2, 9]_exit1_3_-1</t>
  </si>
  <si>
    <t>entry30_{'C': [('delta', 0.3, 1), ('delta', 0.15, -2)]}_[2, 9]_exit1_3_-2</t>
  </si>
  <si>
    <t>entry30_{'C': [('delta', 0.2, 1), ('delta', 0.1, -2)]}_[2, 9]_exit1_0.5_-0.25</t>
  </si>
  <si>
    <t>entry30_{'C': [('delta', 0.2, 1), ('delta', 0.1, -2)]}_[2, 9]_exit1_0.5_-0.5</t>
  </si>
  <si>
    <t>entry30_{'C': [('delta', 0.2, 1), ('delta', 0.1, -2)]}_[2, 9]_exit1_0.5_-1</t>
  </si>
  <si>
    <t>entry30_{'C': [('delta', 0.2, 1), ('delta', 0.1, -2)]}_[2, 9]_exit1_0.5_-2</t>
  </si>
  <si>
    <t>entry30_{'C': [('delta', 0.2, 1), ('delta', 0.1, -2)]}_[2, 9]_exit1_1_-0.25</t>
  </si>
  <si>
    <t>entry30_{'C': [('delta', 0.2, 1), ('delta', 0.1, -2)]}_[2, 9]_exit1_1_-0.5</t>
  </si>
  <si>
    <t>entry30_{'C': [('delta', 0.2, 1), ('delta', 0.1, -2)]}_[2, 9]_exit1_1_-1</t>
  </si>
  <si>
    <t>entry30_{'C': [('delta', 0.2, 1), ('delta', 0.1, -2)]}_[2, 9]_exit1_1_-2</t>
  </si>
  <si>
    <t>entry30_{'C': [('delta', 0.2, 1), ('delta', 0.1, -2)]}_[2, 9]_exit1_2_-0.25</t>
  </si>
  <si>
    <t>entry30_{'C': [('delta', 0.2, 1), ('delta', 0.1, -2)]}_[2, 9]_exit1_2_-0.5</t>
  </si>
  <si>
    <t>entry30_{'C': [('delta', 0.2, 1), ('delta', 0.1, -2)]}_[2, 9]_exit1_2_-1</t>
  </si>
  <si>
    <t>entry30_{'C': [('delta', 0.2, 1), ('delta', 0.1, -2)]}_[2, 9]_exit1_2_-2</t>
  </si>
  <si>
    <t>entry30_{'C': [('delta', 0.2, 1), ('delta', 0.1, -2)]}_[2, 9]_exit1_3_-0.25</t>
  </si>
  <si>
    <t>entry30_{'C': [('delta', 0.2, 1), ('delta', 0.1, -2)]}_[2, 9]_exit1_3_-0.5</t>
  </si>
  <si>
    <t>entry30_{'C': [('delta', 0.2, 1), ('delta', 0.1, -2)]}_[2, 9]_exit1_3_-1</t>
  </si>
  <si>
    <t>entry30_{'C': [('delta', 0.2, 1), ('delta', 0.1, -2)]}_[2, 9]_exit1_3_-2</t>
  </si>
  <si>
    <t>entry31_{'C': [('delta', 0.4, 1), ('delta', 0.2, -2)]}_[2, 9]_exit1_0.5_-0.25</t>
  </si>
  <si>
    <t>entry31_{'C': [('delta', 0.4, 1), ('delta', 0.2, -2)]}_[2, 9]_exit1_0.5_-0.5</t>
  </si>
  <si>
    <t>entry31_{'C': [('delta', 0.4, 1), ('delta', 0.2, -2)]}_[2, 9]_exit1_0.5_-1</t>
  </si>
  <si>
    <t>entry31_{'C': [('delta', 0.4, 1), ('delta', 0.2, -2)]}_[2, 9]_exit1_0.5_-2</t>
  </si>
  <si>
    <t>entry31_{'C': [('delta', 0.4, 1), ('delta', 0.2, -2)]}_[2, 9]_exit1_1_-0.25</t>
  </si>
  <si>
    <t>entry31_{'C': [('delta', 0.4, 1), ('delta', 0.2, -2)]}_[2, 9]_exit1_1_-0.5</t>
  </si>
  <si>
    <t>entry31_{'C': [('delta', 0.4, 1), ('delta', 0.2, -2)]}_[2, 9]_exit1_1_-1</t>
  </si>
  <si>
    <t>entry31_{'C': [('delta', 0.4, 1), ('delta', 0.2, -2)]}_[2, 9]_exit1_1_-2</t>
  </si>
  <si>
    <t>entry31_{'C': [('delta', 0.4, 1), ('delta', 0.2, -2)]}_[2, 9]_exit1_2_-0.25</t>
  </si>
  <si>
    <t>entry31_{'C': [('delta', 0.4, 1), ('delta', 0.2, -2)]}_[2, 9]_exit1_2_-0.5</t>
  </si>
  <si>
    <t>entry31_{'C': [('delta', 0.4, 1), ('delta', 0.2, -2)]}_[2, 9]_exit1_2_-1</t>
  </si>
  <si>
    <t>entry31_{'C': [('delta', 0.4, 1), ('delta', 0.2, -2)]}_[2, 9]_exit1_2_-2</t>
  </si>
  <si>
    <t>entry31_{'C': [('delta', 0.4, 1), ('delta', 0.2, -2)]}_[2, 9]_exit1_3_-0.25</t>
  </si>
  <si>
    <t>entry31_{'C': [('delta', 0.4, 1), ('delta', 0.2, -2)]}_[2, 9]_exit1_3_-0.5</t>
  </si>
  <si>
    <t>entry31_{'C': [('delta', 0.4, 1), ('delta', 0.2, -2)]}_[2, 9]_exit1_3_-1</t>
  </si>
  <si>
    <t>entry31_{'C': [('delta', 0.4, 1), ('delta', 0.2, -2)]}_[2, 9]_exit1_3_-2</t>
  </si>
  <si>
    <t>entry31_{'C': [('delta', 0.3, 1), ('delta', 0.15, -2)]}_[2, 9]_exit1_0.5_-0.25</t>
  </si>
  <si>
    <t>entry31_{'C': [('delta', 0.3, 1), ('delta', 0.15, -2)]}_[2, 9]_exit1_0.5_-0.5</t>
  </si>
  <si>
    <t>entry31_{'C': [('delta', 0.3, 1), ('delta', 0.15, -2)]}_[2, 9]_exit1_0.5_-1</t>
  </si>
  <si>
    <t>entry31_{'C': [('delta', 0.3, 1), ('delta', 0.15, -2)]}_[2, 9]_exit1_0.5_-2</t>
  </si>
  <si>
    <t>entry31_{'C': [('delta', 0.3, 1), ('delta', 0.15, -2)]}_[2, 9]_exit1_1_-0.25</t>
  </si>
  <si>
    <t>entry31_{'C': [('delta', 0.3, 1), ('delta', 0.15, -2)]}_[2, 9]_exit1_1_-0.5</t>
  </si>
  <si>
    <t>entry31_{'C': [('delta', 0.3, 1), ('delta', 0.15, -2)]}_[2, 9]_exit1_1_-1</t>
  </si>
  <si>
    <t>entry31_{'C': [('delta', 0.3, 1), ('delta', 0.15, -2)]}_[2, 9]_exit1_1_-2</t>
  </si>
  <si>
    <t>entry31_{'C': [('delta', 0.3, 1), ('delta', 0.15, -2)]}_[2, 9]_exit1_2_-0.25</t>
  </si>
  <si>
    <t>entry31_{'C': [('delta', 0.3, 1), ('delta', 0.15, -2)]}_[2, 9]_exit1_2_-0.5</t>
  </si>
  <si>
    <t>entry31_{'C': [('delta', 0.3, 1), ('delta', 0.15, -2)]}_[2, 9]_exit1_2_-1</t>
  </si>
  <si>
    <t>entry31_{'C': [('delta', 0.3, 1), ('delta', 0.15, -2)]}_[2, 9]_exit1_2_-2</t>
  </si>
  <si>
    <t>entry31_{'C': [('delta', 0.3, 1), ('delta', 0.15, -2)]}_[2, 9]_exit1_3_-0.25</t>
  </si>
  <si>
    <t>entry31_{'C': [('delta', 0.3, 1), ('delta', 0.15, -2)]}_[2, 9]_exit1_3_-0.5</t>
  </si>
  <si>
    <t>entry31_{'C': [('delta', 0.3, 1), ('delta', 0.15, -2)]}_[2, 9]_exit1_3_-1</t>
  </si>
  <si>
    <t>entry31_{'C': [('delta', 0.3, 1), ('delta', 0.15, -2)]}_[2, 9]_exit1_3_-2</t>
  </si>
  <si>
    <t>entry31_{'C': [('delta', 0.2, 1), ('delta', 0.1, -2)]}_[2, 9]_exit1_0.5_-0.25</t>
  </si>
  <si>
    <t>entry31_{'C': [('delta', 0.2, 1), ('delta', 0.1, -2)]}_[2, 9]_exit1_0.5_-0.5</t>
  </si>
  <si>
    <t>entry31_{'C': [('delta', 0.2, 1), ('delta', 0.1, -2)]}_[2, 9]_exit1_0.5_-1</t>
  </si>
  <si>
    <t>entry31_{'C': [('delta', 0.2, 1), ('delta', 0.1, -2)]}_[2, 9]_exit1_0.5_-2</t>
  </si>
  <si>
    <t>entry31_{'C': [('delta', 0.2, 1), ('delta', 0.1, -2)]}_[2, 9]_exit1_1_-0.25</t>
  </si>
  <si>
    <t>entry31_{'C': [('delta', 0.2, 1), ('delta', 0.1, -2)]}_[2, 9]_exit1_1_-0.5</t>
  </si>
  <si>
    <t>entry31_{'C': [('delta', 0.2, 1), ('delta', 0.1, -2)]}_[2, 9]_exit1_1_-1</t>
  </si>
  <si>
    <t>entry31_{'C': [('delta', 0.2, 1), ('delta', 0.1, -2)]}_[2, 9]_exit1_1_-2</t>
  </si>
  <si>
    <t>entry31_{'C': [('delta', 0.2, 1), ('delta', 0.1, -2)]}_[2, 9]_exit1_2_-0.25</t>
  </si>
  <si>
    <t>entry31_{'C': [('delta', 0.2, 1), ('delta', 0.1, -2)]}_[2, 9]_exit1_2_-0.5</t>
  </si>
  <si>
    <t>entry31_{'C': [('delta', 0.2, 1), ('delta', 0.1, -2)]}_[2, 9]_exit1_2_-1</t>
  </si>
  <si>
    <t>entry31_{'C': [('delta', 0.2, 1), ('delta', 0.1, -2)]}_[2, 9]_exit1_2_-2</t>
  </si>
  <si>
    <t>entry31_{'C': [('delta', 0.2, 1), ('delta', 0.1, -2)]}_[2, 9]_exit1_3_-0.25</t>
  </si>
  <si>
    <t>entry31_{'C': [('delta', 0.2, 1), ('delta', 0.1, -2)]}_[2, 9]_exit1_3_-0.5</t>
  </si>
  <si>
    <t>entry31_{'C': [('delta', 0.2, 1), ('delta', 0.1, -2)]}_[2, 9]_exit1_3_-1</t>
  </si>
  <si>
    <t>entry31_{'C': [('delta', 0.2, 1), ('delta', 0.1, -2)]}_[2, 9]_exit1_3_-2</t>
  </si>
  <si>
    <t>entry7_{'C': [('delta', 0.4, 1), ('delta', 0.2, -2)]}_[2, 9]_exit1_stop0dte_complexTrue_0.5_-0.25</t>
  </si>
  <si>
    <t>entry7_{'C': [('delta', 0.4, 1), ('delta', 0.2, -2)]}_[2, 9]_exit1_stop0dte_complexTrue_0.5_-0.5</t>
  </si>
  <si>
    <t>entry7_{'C': [('delta', 0.4, 1), ('delta', 0.2, -2)]}_[2, 9]_exit1_stop0dte_complexTrue_0.5_-1</t>
  </si>
  <si>
    <t>entry7_{'C': [('delta', 0.4, 1), ('delta', 0.2, -2)]}_[2, 9]_exit1_stop0dte_complexTrue_0.5_-2</t>
  </si>
  <si>
    <t>entry7_{'C': [('delta', 0.4, 1), ('delta', 0.2, -2)]}_[2, 9]_exit1_stop0dte_complexTrue_1_-0.25</t>
  </si>
  <si>
    <t>entry7_{'C': [('delta', 0.4, 1), ('delta', 0.2, -2)]}_[2, 9]_exit1_stop0dte_complexTrue_1_-0.5</t>
  </si>
  <si>
    <t>entry7_{'C': [('delta', 0.4, 1), ('delta', 0.2, -2)]}_[2, 9]_exit1_stop0dte_complexTrue_1_-1</t>
  </si>
  <si>
    <t>entry7_{'C': [('delta', 0.4, 1), ('delta', 0.2, -2)]}_[2, 9]_exit1_stop0dte_complexTrue_1_-2</t>
  </si>
  <si>
    <t>entry7_{'C': [('delta', 0.4, 1), ('delta', 0.2, -2)]}_[2, 9]_exit1_stop0dte_complexTrue_2_-0.25</t>
  </si>
  <si>
    <t>entry7_{'C': [('delta', 0.4, 1), ('delta', 0.2, -2)]}_[2, 9]_exit1_stop0dte_complexTrue_2_-0.5</t>
  </si>
  <si>
    <t>entry7_{'C': [('delta', 0.4, 1), ('delta', 0.2, -2)]}_[2, 9]_exit1_stop0dte_complexTrue_2_-1</t>
  </si>
  <si>
    <t>entry7_{'C': [('delta', 0.4, 1), ('delta', 0.2, -2)]}_[2, 9]_exit1_stop0dte_complexTrue_2_-2</t>
  </si>
  <si>
    <t>entry7_{'C': [('delta', 0.4, 1), ('delta', 0.2, -2)]}_[2, 9]_exit1_stop0dte_complexTrue_3_-0.25</t>
  </si>
  <si>
    <t>entry7_{'C': [('delta', 0.4, 1), ('delta', 0.2, -2)]}_[2, 9]_exit1_stop0dte_complexTrue_3_-0.5</t>
  </si>
  <si>
    <t>entry7_{'C': [('delta', 0.4, 1), ('delta', 0.2, -2)]}_[2, 9]_exit1_stop0dte_complexTrue_3_-1</t>
  </si>
  <si>
    <t>entry7_{'C': [('delta', 0.4, 1), ('delta', 0.2, -2)]}_[2, 9]_exit1_stop0dte_complexTrue_3_-2</t>
  </si>
  <si>
    <t>entry7_{'C': [('delta', 0.3, 1), ('delta', 0.15, -2)]}_[2, 9]_exit1_stop0dte_complexTrue_0.5_-0.25</t>
  </si>
  <si>
    <t>entry7_{'C': [('delta', 0.3, 1), ('delta', 0.15, -2)]}_[2, 9]_exit1_stop0dte_complexTrue_0.5_-0.5</t>
  </si>
  <si>
    <t>entry7_{'C': [('delta', 0.3, 1), ('delta', 0.15, -2)]}_[2, 9]_exit1_stop0dte_complexTrue_0.5_-1</t>
  </si>
  <si>
    <t>entry7_{'C': [('delta', 0.3, 1), ('delta', 0.15, -2)]}_[2, 9]_exit1_stop0dte_complexTrue_0.5_-2</t>
  </si>
  <si>
    <t>entry7_{'C': [('delta', 0.3, 1), ('delta', 0.15, -2)]}_[2, 9]_exit1_stop0dte_complexTrue_1_-0.25</t>
  </si>
  <si>
    <t>entry7_{'C': [('delta', 0.3, 1), ('delta', 0.15, -2)]}_[2, 9]_exit1_stop0dte_complexTrue_1_-0.5</t>
  </si>
  <si>
    <t>entry7_{'C': [('delta', 0.3, 1), ('delta', 0.15, -2)]}_[2, 9]_exit1_stop0dte_complexTrue_1_-1</t>
  </si>
  <si>
    <t>entry7_{'C': [('delta', 0.3, 1), ('delta', 0.15, -2)]}_[2, 9]_exit1_stop0dte_complexTrue_1_-2</t>
  </si>
  <si>
    <t>entry7_{'C': [('delta', 0.3, 1), ('delta', 0.15, -2)]}_[2, 9]_exit1_stop0dte_complexTrue_2_-0.25</t>
  </si>
  <si>
    <t>entry7_{'C': [('delta', 0.3, 1), ('delta', 0.15, -2)]}_[2, 9]_exit1_stop0dte_complexTrue_2_-0.5</t>
  </si>
  <si>
    <t>entry7_{'C': [('delta', 0.3, 1), ('delta', 0.15, -2)]}_[2, 9]_exit1_stop0dte_complexTrue_2_-1</t>
  </si>
  <si>
    <t>entry7_{'C': [('delta', 0.3, 1), ('delta', 0.15, -2)]}_[2, 9]_exit1_stop0dte_complexTrue_2_-2</t>
  </si>
  <si>
    <t>entry7_{'C': [('delta', 0.3, 1), ('delta', 0.15, -2)]}_[2, 9]_exit1_stop0dte_complexTrue_3_-0.25</t>
  </si>
  <si>
    <t>entry7_{'C': [('delta', 0.3, 1), ('delta', 0.15, -2)]}_[2, 9]_exit1_stop0dte_complexTrue_3_-0.5</t>
  </si>
  <si>
    <t>entry7_{'C': [('delta', 0.3, 1), ('delta', 0.15, -2)]}_[2, 9]_exit1_stop0dte_complexTrue_3_-1</t>
  </si>
  <si>
    <t>entry7_{'C': [('delta', 0.3, 1), ('delta', 0.15, -2)]}_[2, 9]_exit1_stop0dte_complexTrue_3_-2</t>
  </si>
  <si>
    <t>entry7_{'C': [('delta', 0.2, 1), ('delta', 0.1, -2)]}_[2, 9]_exit1_stop0dte_complexTrue_0.5_-0.25</t>
  </si>
  <si>
    <t>entry7_{'C': [('delta', 0.2, 1), ('delta', 0.1, -2)]}_[2, 9]_exit1_stop0dte_complexTrue_0.5_-0.5</t>
  </si>
  <si>
    <t>entry7_{'C': [('delta', 0.2, 1), ('delta', 0.1, -2)]}_[2, 9]_exit1_stop0dte_complexTrue_0.5_-1</t>
  </si>
  <si>
    <t>entry7_{'C': [('delta', 0.2, 1), ('delta', 0.1, -2)]}_[2, 9]_exit1_stop0dte_complexTrue_0.5_-2</t>
  </si>
  <si>
    <t>entry7_{'C': [('delta', 0.2, 1), ('delta', 0.1, -2)]}_[2, 9]_exit1_stop0dte_complexTrue_1_-0.25</t>
  </si>
  <si>
    <t>entry7_{'C': [('delta', 0.2, 1), ('delta', 0.1, -2)]}_[2, 9]_exit1_stop0dte_complexTrue_1_-0.5</t>
  </si>
  <si>
    <t>entry7_{'C': [('delta', 0.2, 1), ('delta', 0.1, -2)]}_[2, 9]_exit1_stop0dte_complexTrue_1_-1</t>
  </si>
  <si>
    <t>entry7_{'C': [('delta', 0.2, 1), ('delta', 0.1, -2)]}_[2, 9]_exit1_stop0dte_complexTrue_1_-2</t>
  </si>
  <si>
    <t>entry7_{'C': [('delta', 0.2, 1), ('delta', 0.1, -2)]}_[2, 9]_exit1_stop0dte_complexTrue_2_-0.25</t>
  </si>
  <si>
    <t>entry7_{'C': [('delta', 0.2, 1), ('delta', 0.1, -2)]}_[2, 9]_exit1_stop0dte_complexTrue_2_-0.5</t>
  </si>
  <si>
    <t>entry7_{'C': [('delta', 0.2, 1), ('delta', 0.1, -2)]}_[2, 9]_exit1_stop0dte_complexTrue_2_-1</t>
  </si>
  <si>
    <t>entry7_{'C': [('delta', 0.2, 1), ('delta', 0.1, -2)]}_[2, 9]_exit1_stop0dte_complexTrue_2_-2</t>
  </si>
  <si>
    <t>entry7_{'C': [('delta', 0.2, 1), ('delta', 0.1, -2)]}_[2, 9]_exit1_stop0dte_complexTrue_3_-0.25</t>
  </si>
  <si>
    <t>entry7_{'C': [('delta', 0.2, 1), ('delta', 0.1, -2)]}_[2, 9]_exit1_stop0dte_complexTrue_3_-0.5</t>
  </si>
  <si>
    <t>entry7_{'C': [('delta', 0.2, 1), ('delta', 0.1, -2)]}_[2, 9]_exit1_stop0dte_complexTrue_3_-1</t>
  </si>
  <si>
    <t>entry7_{'C': [('delta', 0.2, 1), ('delta', 0.1, -2)]}_[2, 9]_exit1_stop0dte_complexTrue_3_-2</t>
  </si>
  <si>
    <t>entry9_{'C': [('delta', 0.4, 1), ('delta', 0.2, -2)]}_[2, 9]_exit1_stop0dte_complexTrue_0.5_-0.25</t>
  </si>
  <si>
    <t>entry9_{'C': [('delta', 0.4, 1), ('delta', 0.2, -2)]}_[2, 9]_exit1_stop0dte_complexTrue_0.5_-0.5</t>
  </si>
  <si>
    <t>entry9_{'C': [('delta', 0.4, 1), ('delta', 0.2, -2)]}_[2, 9]_exit1_stop0dte_complexTrue_0.5_-1</t>
  </si>
  <si>
    <t>entry9_{'C': [('delta', 0.4, 1), ('delta', 0.2, -2)]}_[2, 9]_exit1_stop0dte_complexTrue_0.5_-2</t>
  </si>
  <si>
    <t>entry9_{'C': [('delta', 0.4, 1), ('delta', 0.2, -2)]}_[2, 9]_exit1_stop0dte_complexTrue_1_-0.25</t>
  </si>
  <si>
    <t>entry9_{'C': [('delta', 0.4, 1), ('delta', 0.2, -2)]}_[2, 9]_exit1_stop0dte_complexTrue_1_-0.5</t>
  </si>
  <si>
    <t>entry9_{'C': [('delta', 0.4, 1), ('delta', 0.2, -2)]}_[2, 9]_exit1_stop0dte_complexTrue_1_-1</t>
  </si>
  <si>
    <t>entry9_{'C': [('delta', 0.4, 1), ('delta', 0.2, -2)]}_[2, 9]_exit1_stop0dte_complexTrue_1_-2</t>
  </si>
  <si>
    <t>entry9_{'C': [('delta', 0.4, 1), ('delta', 0.2, -2)]}_[2, 9]_exit1_stop0dte_complexTrue_2_-0.25</t>
  </si>
  <si>
    <t>entry9_{'C': [('delta', 0.4, 1), ('delta', 0.2, -2)]}_[2, 9]_exit1_stop0dte_complexTrue_2_-0.5</t>
  </si>
  <si>
    <t>entry9_{'C': [('delta', 0.4, 1), ('delta', 0.2, -2)]}_[2, 9]_exit1_stop0dte_complexTrue_2_-1</t>
  </si>
  <si>
    <t>entry9_{'C': [('delta', 0.4, 1), ('delta', 0.2, -2)]}_[2, 9]_exit1_stop0dte_complexTrue_2_-2</t>
  </si>
  <si>
    <t>entry9_{'C': [('delta', 0.4, 1), ('delta', 0.2, -2)]}_[2, 9]_exit1_stop0dte_complexTrue_3_-0.25</t>
  </si>
  <si>
    <t>entry9_{'C': [('delta', 0.4, 1), ('delta', 0.2, -2)]}_[2, 9]_exit1_stop0dte_complexTrue_3_-0.5</t>
  </si>
  <si>
    <t>entry9_{'C': [('delta', 0.4, 1), ('delta', 0.2, -2)]}_[2, 9]_exit1_stop0dte_complexTrue_3_-1</t>
  </si>
  <si>
    <t>entry9_{'C': [('delta', 0.4, 1), ('delta', 0.2, -2)]}_[2, 9]_exit1_stop0dte_complexTrue_3_-2</t>
  </si>
  <si>
    <t>entry9_{'C': [('delta', 0.3, 1), ('delta', 0.15, -2)]}_[2, 9]_exit1_stop0dte_complexTrue_0.5_-0.25</t>
  </si>
  <si>
    <t>entry9_{'C': [('delta', 0.3, 1), ('delta', 0.15, -2)]}_[2, 9]_exit1_stop0dte_complexTrue_0.5_-0.5</t>
  </si>
  <si>
    <t>entry9_{'C': [('delta', 0.3, 1), ('delta', 0.15, -2)]}_[2, 9]_exit1_stop0dte_complexTrue_0.5_-1</t>
  </si>
  <si>
    <t>entry9_{'C': [('delta', 0.3, 1), ('delta', 0.15, -2)]}_[2, 9]_exit1_stop0dte_complexTrue_0.5_-2</t>
  </si>
  <si>
    <t>entry9_{'C': [('delta', 0.3, 1), ('delta', 0.15, -2)]}_[2, 9]_exit1_stop0dte_complexTrue_1_-0.25</t>
  </si>
  <si>
    <t>entry9_{'C': [('delta', 0.3, 1), ('delta', 0.15, -2)]}_[2, 9]_exit1_stop0dte_complexTrue_1_-0.5</t>
  </si>
  <si>
    <t>entry9_{'C': [('delta', 0.3, 1), ('delta', 0.15, -2)]}_[2, 9]_exit1_stop0dte_complexTrue_1_-1</t>
  </si>
  <si>
    <t>entry9_{'C': [('delta', 0.3, 1), ('delta', 0.15, -2)]}_[2, 9]_exit1_stop0dte_complexTrue_1_-2</t>
  </si>
  <si>
    <t>entry9_{'C': [('delta', 0.3, 1), ('delta', 0.15, -2)]}_[2, 9]_exit1_stop0dte_complexTrue_2_-0.25</t>
  </si>
  <si>
    <t>entry9_{'C': [('delta', 0.3, 1), ('delta', 0.15, -2)]}_[2, 9]_exit1_stop0dte_complexTrue_2_-0.5</t>
  </si>
  <si>
    <t>entry9_{'C': [('delta', 0.3, 1), ('delta', 0.15, -2)]}_[2, 9]_exit1_stop0dte_complexTrue_2_-1</t>
  </si>
  <si>
    <t>entry9_{'C': [('delta', 0.3, 1), ('delta', 0.15, -2)]}_[2, 9]_exit1_stop0dte_complexTrue_2_-2</t>
  </si>
  <si>
    <t>entry9_{'C': [('delta', 0.3, 1), ('delta', 0.15, -2)]}_[2, 9]_exit1_stop0dte_complexTrue_3_-0.25</t>
  </si>
  <si>
    <t>entry9_{'C': [('delta', 0.3, 1), ('delta', 0.15, -2)]}_[2, 9]_exit1_stop0dte_complexTrue_3_-0.5</t>
  </si>
  <si>
    <t>entry9_{'C': [('delta', 0.3, 1), ('delta', 0.15, -2)]}_[2, 9]_exit1_stop0dte_complexTrue_3_-1</t>
  </si>
  <si>
    <t>entry9_{'C': [('delta', 0.3, 1), ('delta', 0.15, -2)]}_[2, 9]_exit1_stop0dte_complexTrue_3_-2</t>
  </si>
  <si>
    <t>entry9_{'C': [('delta', 0.2, 1), ('delta', 0.1, -2)]}_[2, 9]_exit1_stop0dte_complexTrue_0.5_-0.25</t>
  </si>
  <si>
    <t>entry9_{'C': [('delta', 0.2, 1), ('delta', 0.1, -2)]}_[2, 9]_exit1_stop0dte_complexTrue_0.5_-0.5</t>
  </si>
  <si>
    <t>entry9_{'C': [('delta', 0.2, 1), ('delta', 0.1, -2)]}_[2, 9]_exit1_stop0dte_complexTrue_0.5_-1</t>
  </si>
  <si>
    <t>entry9_{'C': [('delta', 0.2, 1), ('delta', 0.1, -2)]}_[2, 9]_exit1_stop0dte_complexTrue_0.5_-2</t>
  </si>
  <si>
    <t>entry9_{'C': [('delta', 0.2, 1), ('delta', 0.1, -2)]}_[2, 9]_exit1_stop0dte_complexTrue_1_-0.25</t>
  </si>
  <si>
    <t>entry9_{'C': [('delta', 0.2, 1), ('delta', 0.1, -2)]}_[2, 9]_exit1_stop0dte_complexTrue_1_-0.5</t>
  </si>
  <si>
    <t>entry9_{'C': [('delta', 0.2, 1), ('delta', 0.1, -2)]}_[2, 9]_exit1_stop0dte_complexTrue_1_-1</t>
  </si>
  <si>
    <t>entry9_{'C': [('delta', 0.2, 1), ('delta', 0.1, -2)]}_[2, 9]_exit1_stop0dte_complexTrue_1_-2</t>
  </si>
  <si>
    <t>entry9_{'C': [('delta', 0.2, 1), ('delta', 0.1, -2)]}_[2, 9]_exit1_stop0dte_complexTrue_2_-0.25</t>
  </si>
  <si>
    <t>entry9_{'C': [('delta', 0.2, 1), ('delta', 0.1, -2)]}_[2, 9]_exit1_stop0dte_complexTrue_2_-0.5</t>
  </si>
  <si>
    <t>entry9_{'C': [('delta', 0.2, 1), ('delta', 0.1, -2)]}_[2, 9]_exit1_stop0dte_complexTrue_2_-1</t>
  </si>
  <si>
    <t>entry9_{'C': [('delta', 0.2, 1), ('delta', 0.1, -2)]}_[2, 9]_exit1_stop0dte_complexTrue_2_-2</t>
  </si>
  <si>
    <t>entry9_{'C': [('delta', 0.2, 1), ('delta', 0.1, -2)]}_[2, 9]_exit1_stop0dte_complexTrue_3_-0.25</t>
  </si>
  <si>
    <t>entry9_{'C': [('delta', 0.2, 1), ('delta', 0.1, -2)]}_[2, 9]_exit1_stop0dte_complexTrue_3_-0.5</t>
  </si>
  <si>
    <t>entry9_{'C': [('delta', 0.2, 1), ('delta', 0.1, -2)]}_[2, 9]_exit1_stop0dte_complexTrue_3_-1</t>
  </si>
  <si>
    <t>entry9_{'C': [('delta', 0.2, 1), ('delta', 0.1, -2)]}_[2, 9]_exit1_stop0dte_complexTrue_3_-2</t>
  </si>
  <si>
    <t>    dict(entry31 = get_date_intersect(df_weekly, weekday_entry(df_weekly, [4])))</t>
  </si>
  <si>
    <t>    dict(entry9 = get_date_intersect(df_weekly, weekday_entry(df_weekly, [4]), psar_trendup))</t>
  </si>
  <si>
    <t>X (익절이 너무 높음 + 통계 왜곡)</t>
    <phoneticPr fontId="2" type="noConversion"/>
  </si>
  <si>
    <t>상승w_callratio_entry1_{'C': [('delta', 0.4, 1), ('delta', 0.2, -2)]}_[2, 9]_exit1_2_-1</t>
  </si>
  <si>
    <t>상승w_callratio_entry30_{'C': [('delta', 0.2, 1), ('delta', 0.1, -2)]}_[2, 9]_exit1_0.5_-2</t>
  </si>
  <si>
    <t>O 
익절 63 손절 5 이익평균 0.84 손실평균 -0.41
말일 데이터 왜곡으로 오히려 MDD 증가 (실제성과는 훨씬 나음)
성과가 중간중간 만기정산받은게 크나, 이정도 벌려놓고는 할만 하다는 판단</t>
    <phoneticPr fontId="2" type="noConversion"/>
  </si>
  <si>
    <t>entry0_{'P': [('delta', -0.4, 1), ('delta', -0.2, -2)]}_[7, 35]_exit1_stop0dte_complexTrue_0.5_-0.25</t>
  </si>
  <si>
    <t>entry0_{'P': [('delta', -0.4, 1), ('delta', -0.2, -2)]}_[7, 35]_exit1_stop0dte_complexTrue_0.5_-0.5</t>
  </si>
  <si>
    <t>entry0_{'P': [('delta', -0.4, 1), ('delta', -0.2, -2)]}_[7, 35]_exit1_stop0dte_complexTrue_0.5_-1</t>
  </si>
  <si>
    <t>entry0_{'P': [('delta', -0.4, 1), ('delta', -0.2, -2)]}_[7, 35]_exit1_stop0dte_complexTrue_0.5_-2</t>
  </si>
  <si>
    <t>entry0_{'P': [('delta', -0.4, 1), ('delta', -0.2, -2)]}_[7, 35]_exit1_stop0dte_complexTrue_1_-0.25</t>
  </si>
  <si>
    <t>entry0_{'P': [('delta', -0.4, 1), ('delta', -0.2, -2)]}_[7, 35]_exit1_stop0dte_complexTrue_1_-0.5</t>
  </si>
  <si>
    <t>entry0_{'P': [('delta', -0.4, 1), ('delta', -0.2, -2)]}_[7, 35]_exit1_stop0dte_complexTrue_1_-1</t>
  </si>
  <si>
    <t>entry0_{'P': [('delta', -0.4, 1), ('delta', -0.2, -2)]}_[7, 35]_exit1_stop0dte_complexTrue_1_-2</t>
  </si>
  <si>
    <t>entry0_{'P': [('delta', -0.4, 1), ('delta', -0.2, -2)]}_[7, 35]_exit1_stop0dte_complexTrue_2_-0.25</t>
  </si>
  <si>
    <t>entry0_{'P': [('delta', -0.4, 1), ('delta', -0.2, -2)]}_[7, 35]_exit1_stop0dte_complexTrue_2_-0.5</t>
  </si>
  <si>
    <t>entry0_{'P': [('delta', -0.4, 1), ('delta', -0.2, -2)]}_[7, 35]_exit1_stop0dte_complexTrue_2_-1</t>
  </si>
  <si>
    <t>entry0_{'P': [('delta', -0.4, 1), ('delta', -0.2, -2)]}_[7, 35]_exit1_stop0dte_complexTrue_2_-2</t>
  </si>
  <si>
    <t>entry0_{'P': [('delta', -0.4, 1), ('delta', -0.2, -2)]}_[7, 35]_exit1_stop0dte_complexTrue_3_-0.25</t>
  </si>
  <si>
    <t>entry0_{'P': [('delta', -0.4, 1), ('delta', -0.2, -2)]}_[7, 35]_exit1_stop0dte_complexTrue_3_-0.5</t>
  </si>
  <si>
    <t>entry0_{'P': [('delta', -0.4, 1), ('delta', -0.2, -2)]}_[7, 35]_exit1_stop0dte_complexTrue_3_-1</t>
  </si>
  <si>
    <t>entry0_{'P': [('delta', -0.4, 1), ('delta', -0.2, -2)]}_[7, 35]_exit1_stop0dte_complexTrue_3_-2</t>
  </si>
  <si>
    <t>entry0_{'P': [('delta', -0.3, 1), ('delta', -0.15, -2)]}_[7, 35]_exit1_stop0dte_complexTrue_0.5_-0.25</t>
  </si>
  <si>
    <t>entry0_{'P': [('delta', -0.3, 1), ('delta', -0.15, -2)]}_[7, 35]_exit1_stop0dte_complexTrue_0.5_-0.5</t>
  </si>
  <si>
    <t>entry0_{'P': [('delta', -0.3, 1), ('delta', -0.15, -2)]}_[7, 35]_exit1_stop0dte_complexTrue_0.5_-1</t>
  </si>
  <si>
    <t>entry0_{'P': [('delta', -0.3, 1), ('delta', -0.15, -2)]}_[7, 35]_exit1_stop0dte_complexTrue_0.5_-2</t>
  </si>
  <si>
    <t>entry0_{'P': [('delta', -0.3, 1), ('delta', -0.15, -2)]}_[7, 35]_exit1_stop0dte_complexTrue_1_-0.25</t>
  </si>
  <si>
    <t>entry0_{'P': [('delta', -0.3, 1), ('delta', -0.15, -2)]}_[7, 35]_exit1_stop0dte_complexTrue_1_-0.5</t>
  </si>
  <si>
    <t>entry0_{'P': [('delta', -0.3, 1), ('delta', -0.15, -2)]}_[7, 35]_exit1_stop0dte_complexTrue_1_-1</t>
  </si>
  <si>
    <t>entry0_{'P': [('delta', -0.3, 1), ('delta', -0.15, -2)]}_[7, 35]_exit1_stop0dte_complexTrue_1_-2</t>
  </si>
  <si>
    <t>entry0_{'P': [('delta', -0.3, 1), ('delta', -0.15, -2)]}_[7, 35]_exit1_stop0dte_complexTrue_2_-0.25</t>
  </si>
  <si>
    <t>entry0_{'P': [('delta', -0.3, 1), ('delta', -0.15, -2)]}_[7, 35]_exit1_stop0dte_complexTrue_2_-0.5</t>
  </si>
  <si>
    <t>entry0_{'P': [('delta', -0.3, 1), ('delta', -0.15, -2)]}_[7, 35]_exit1_stop0dte_complexTrue_2_-1</t>
  </si>
  <si>
    <t>entry0_{'P': [('delta', -0.3, 1), ('delta', -0.15, -2)]}_[7, 35]_exit1_stop0dte_complexTrue_2_-2</t>
  </si>
  <si>
    <t>entry0_{'P': [('delta', -0.3, 1), ('delta', -0.15, -2)]}_[7, 35]_exit1_stop0dte_complexTrue_3_-0.25</t>
  </si>
  <si>
    <t>entry0_{'P': [('delta', -0.3, 1), ('delta', -0.15, -2)]}_[7, 35]_exit1_stop0dte_complexTrue_3_-0.5</t>
  </si>
  <si>
    <t>entry0_{'P': [('delta', -0.3, 1), ('delta', -0.15, -2)]}_[7, 35]_exit1_stop0dte_complexTrue_3_-1</t>
  </si>
  <si>
    <t>entry0_{'P': [('delta', -0.3, 1), ('delta', -0.15, -2)]}_[7, 35]_exit1_stop0dte_complexTrue_3_-2</t>
  </si>
  <si>
    <t>entry0_{'P': [('delta', -0.2, 1), ('delta', -0.1, -2)]}_[7, 35]_exit1_stop0dte_complexTrue_0.5_-0.25</t>
  </si>
  <si>
    <t>entry0_{'P': [('delta', -0.2, 1), ('delta', -0.1, -2)]}_[7, 35]_exit1_stop0dte_complexTrue_0.5_-0.5</t>
  </si>
  <si>
    <t>entry0_{'P': [('delta', -0.2, 1), ('delta', -0.1, -2)]}_[7, 35]_exit1_stop0dte_complexTrue_0.5_-1</t>
  </si>
  <si>
    <t>entry0_{'P': [('delta', -0.2, 1), ('delta', -0.1, -2)]}_[7, 35]_exit1_stop0dte_complexTrue_0.5_-2</t>
  </si>
  <si>
    <t>entry0_{'P': [('delta', -0.2, 1), ('delta', -0.1, -2)]}_[7, 35]_exit1_stop0dte_complexTrue_1_-0.25</t>
  </si>
  <si>
    <t>entry0_{'P': [('delta', -0.2, 1), ('delta', -0.1, -2)]}_[7, 35]_exit1_stop0dte_complexTrue_1_-0.5</t>
  </si>
  <si>
    <t>entry0_{'P': [('delta', -0.2, 1), ('delta', -0.1, -2)]}_[7, 35]_exit1_stop0dte_complexTrue_1_-1</t>
  </si>
  <si>
    <t>entry0_{'P': [('delta', -0.2, 1), ('delta', -0.1, -2)]}_[7, 35]_exit1_stop0dte_complexTrue_1_-2</t>
  </si>
  <si>
    <t>entry0_{'P': [('delta', -0.2, 1), ('delta', -0.1, -2)]}_[7, 35]_exit1_stop0dte_complexTrue_2_-0.25</t>
  </si>
  <si>
    <t>entry0_{'P': [('delta', -0.2, 1), ('delta', -0.1, -2)]}_[7, 35]_exit1_stop0dte_complexTrue_2_-0.5</t>
  </si>
  <si>
    <t>entry0_{'P': [('delta', -0.2, 1), ('delta', -0.1, -2)]}_[7, 35]_exit1_stop0dte_complexTrue_2_-1</t>
  </si>
  <si>
    <t>entry0_{'P': [('delta', -0.2, 1), ('delta', -0.1, -2)]}_[7, 35]_exit1_stop0dte_complexTrue_2_-2</t>
  </si>
  <si>
    <t>entry0_{'P': [('delta', -0.2, 1), ('delta', -0.1, -2)]}_[7, 35]_exit1_stop0dte_complexTrue_3_-0.25</t>
  </si>
  <si>
    <t>entry0_{'P': [('delta', -0.2, 1), ('delta', -0.1, -2)]}_[7, 35]_exit1_stop0dte_complexTrue_3_-0.5</t>
  </si>
  <si>
    <t>entry0_{'P': [('delta', -0.2, 1), ('delta', -0.1, -2)]}_[7, 35]_exit1_stop0dte_complexTrue_3_-1</t>
  </si>
  <si>
    <t>entry0_{'P': [('delta', -0.2, 1), ('delta', -0.1, -2)]}_[7, 35]_exit1_stop0dte_complexTrue_3_-2</t>
  </si>
  <si>
    <t>entry1_{'P': [('delta', -0.4, 1), ('delta', -0.2, -2)]}_[7, 35]_exit1_stop0dte_complexTrue_0.5_-0.25</t>
  </si>
  <si>
    <t>entry1_{'P': [('delta', -0.4, 1), ('delta', -0.2, -2)]}_[7, 35]_exit1_stop0dte_complexTrue_0.5_-0.5</t>
  </si>
  <si>
    <t>entry1_{'P': [('delta', -0.4, 1), ('delta', -0.2, -2)]}_[7, 35]_exit1_stop0dte_complexTrue_0.5_-1</t>
  </si>
  <si>
    <t>entry1_{'P': [('delta', -0.4, 1), ('delta', -0.2, -2)]}_[7, 35]_exit1_stop0dte_complexTrue_0.5_-2</t>
  </si>
  <si>
    <t>entry1_{'P': [('delta', -0.4, 1), ('delta', -0.2, -2)]}_[7, 35]_exit1_stop0dte_complexTrue_1_-0.25</t>
  </si>
  <si>
    <t>entry1_{'P': [('delta', -0.4, 1), ('delta', -0.2, -2)]}_[7, 35]_exit1_stop0dte_complexTrue_1_-0.5</t>
  </si>
  <si>
    <t>entry1_{'P': [('delta', -0.4, 1), ('delta', -0.2, -2)]}_[7, 35]_exit1_stop0dte_complexTrue_1_-1</t>
  </si>
  <si>
    <t>entry1_{'P': [('delta', -0.4, 1), ('delta', -0.2, -2)]}_[7, 35]_exit1_stop0dte_complexTrue_1_-2</t>
  </si>
  <si>
    <t>entry1_{'P': [('delta', -0.4, 1), ('delta', -0.2, -2)]}_[7, 35]_exit1_stop0dte_complexTrue_2_-0.25</t>
  </si>
  <si>
    <t>entry1_{'P': [('delta', -0.4, 1), ('delta', -0.2, -2)]}_[7, 35]_exit1_stop0dte_complexTrue_2_-0.5</t>
  </si>
  <si>
    <t>entry1_{'P': [('delta', -0.4, 1), ('delta', -0.2, -2)]}_[7, 35]_exit1_stop0dte_complexTrue_2_-1</t>
  </si>
  <si>
    <t>entry1_{'P': [('delta', -0.4, 1), ('delta', -0.2, -2)]}_[7, 35]_exit1_stop0dte_complexTrue_2_-2</t>
  </si>
  <si>
    <t>entry1_{'P': [('delta', -0.4, 1), ('delta', -0.2, -2)]}_[7, 35]_exit1_stop0dte_complexTrue_3_-0.25</t>
  </si>
  <si>
    <t>entry1_{'P': [('delta', -0.4, 1), ('delta', -0.2, -2)]}_[7, 35]_exit1_stop0dte_complexTrue_3_-0.5</t>
  </si>
  <si>
    <t>entry1_{'P': [('delta', -0.4, 1), ('delta', -0.2, -2)]}_[7, 35]_exit1_stop0dte_complexTrue_3_-1</t>
  </si>
  <si>
    <t>entry1_{'P': [('delta', -0.4, 1), ('delta', -0.2, -2)]}_[7, 35]_exit1_stop0dte_complexTrue_3_-2</t>
  </si>
  <si>
    <t>entry1_{'P': [('delta', -0.3, 1), ('delta', -0.15, -2)]}_[7, 35]_exit1_stop0dte_complexTrue_0.5_-0.25</t>
  </si>
  <si>
    <t>entry1_{'P': [('delta', -0.3, 1), ('delta', -0.15, -2)]}_[7, 35]_exit1_stop0dte_complexTrue_0.5_-0.5</t>
  </si>
  <si>
    <t>entry1_{'P': [('delta', -0.3, 1), ('delta', -0.15, -2)]}_[7, 35]_exit1_stop0dte_complexTrue_0.5_-1</t>
  </si>
  <si>
    <t>entry1_{'P': [('delta', -0.3, 1), ('delta', -0.15, -2)]}_[7, 35]_exit1_stop0dte_complexTrue_0.5_-2</t>
  </si>
  <si>
    <t>entry1_{'P': [('delta', -0.3, 1), ('delta', -0.15, -2)]}_[7, 35]_exit1_stop0dte_complexTrue_1_-0.25</t>
  </si>
  <si>
    <t>entry1_{'P': [('delta', -0.3, 1), ('delta', -0.15, -2)]}_[7, 35]_exit1_stop0dte_complexTrue_1_-0.5</t>
  </si>
  <si>
    <t>entry1_{'P': [('delta', -0.3, 1), ('delta', -0.15, -2)]}_[7, 35]_exit1_stop0dte_complexTrue_1_-1</t>
  </si>
  <si>
    <t>entry1_{'P': [('delta', -0.3, 1), ('delta', -0.15, -2)]}_[7, 35]_exit1_stop0dte_complexTrue_1_-2</t>
  </si>
  <si>
    <t>entry1_{'P': [('delta', -0.3, 1), ('delta', -0.15, -2)]}_[7, 35]_exit1_stop0dte_complexTrue_2_-0.25</t>
  </si>
  <si>
    <t>entry1_{'P': [('delta', -0.3, 1), ('delta', -0.15, -2)]}_[7, 35]_exit1_stop0dte_complexTrue_2_-0.5</t>
  </si>
  <si>
    <t>entry1_{'P': [('delta', -0.3, 1), ('delta', -0.15, -2)]}_[7, 35]_exit1_stop0dte_complexTrue_2_-1</t>
  </si>
  <si>
    <t>entry1_{'P': [('delta', -0.3, 1), ('delta', -0.15, -2)]}_[7, 35]_exit1_stop0dte_complexTrue_2_-2</t>
  </si>
  <si>
    <t>entry1_{'P': [('delta', -0.3, 1), ('delta', -0.15, -2)]}_[7, 35]_exit1_stop0dte_complexTrue_3_-0.25</t>
  </si>
  <si>
    <t>entry1_{'P': [('delta', -0.3, 1), ('delta', -0.15, -2)]}_[7, 35]_exit1_stop0dte_complexTrue_3_-0.5</t>
  </si>
  <si>
    <t>entry1_{'P': [('delta', -0.3, 1), ('delta', -0.15, -2)]}_[7, 35]_exit1_stop0dte_complexTrue_3_-1</t>
  </si>
  <si>
    <t>entry1_{'P': [('delta', -0.3, 1), ('delta', -0.15, -2)]}_[7, 35]_exit1_stop0dte_complexTrue_3_-2</t>
  </si>
  <si>
    <t>entry1_{'P': [('delta', -0.2, 1), ('delta', -0.1, -2)]}_[7, 35]_exit1_stop0dte_complexTrue_0.5_-0.25</t>
  </si>
  <si>
    <t>entry1_{'P': [('delta', -0.2, 1), ('delta', -0.1, -2)]}_[7, 35]_exit1_stop0dte_complexTrue_0.5_-0.5</t>
  </si>
  <si>
    <t>entry1_{'P': [('delta', -0.2, 1), ('delta', -0.1, -2)]}_[7, 35]_exit1_stop0dte_complexTrue_0.5_-1</t>
  </si>
  <si>
    <t>entry1_{'P': [('delta', -0.2, 1), ('delta', -0.1, -2)]}_[7, 35]_exit1_stop0dte_complexTrue_0.5_-2</t>
  </si>
  <si>
    <t>entry1_{'P': [('delta', -0.2, 1), ('delta', -0.1, -2)]}_[7, 35]_exit1_stop0dte_complexTrue_1_-0.25</t>
  </si>
  <si>
    <t>entry1_{'P': [('delta', -0.2, 1), ('delta', -0.1, -2)]}_[7, 35]_exit1_stop0dte_complexTrue_1_-0.5</t>
  </si>
  <si>
    <t>entry1_{'P': [('delta', -0.2, 1), ('delta', -0.1, -2)]}_[7, 35]_exit1_stop0dte_complexTrue_1_-1</t>
  </si>
  <si>
    <t>entry1_{'P': [('delta', -0.2, 1), ('delta', -0.1, -2)]}_[7, 35]_exit1_stop0dte_complexTrue_1_-2</t>
  </si>
  <si>
    <t>entry1_{'P': [('delta', -0.2, 1), ('delta', -0.1, -2)]}_[7, 35]_exit1_stop0dte_complexTrue_2_-0.25</t>
  </si>
  <si>
    <t>entry1_{'P': [('delta', -0.2, 1), ('delta', -0.1, -2)]}_[7, 35]_exit1_stop0dte_complexTrue_2_-0.5</t>
  </si>
  <si>
    <t>entry1_{'P': [('delta', -0.2, 1), ('delta', -0.1, -2)]}_[7, 35]_exit1_stop0dte_complexTrue_2_-1</t>
  </si>
  <si>
    <t>entry1_{'P': [('delta', -0.2, 1), ('delta', -0.1, -2)]}_[7, 35]_exit1_stop0dte_complexTrue_2_-2</t>
  </si>
  <si>
    <t>entry1_{'P': [('delta', -0.2, 1), ('delta', -0.1, -2)]}_[7, 35]_exit1_stop0dte_complexTrue_3_-0.25</t>
  </si>
  <si>
    <t>entry1_{'P': [('delta', -0.2, 1), ('delta', -0.1, -2)]}_[7, 35]_exit1_stop0dte_complexTrue_3_-0.5</t>
  </si>
  <si>
    <t>entry1_{'P': [('delta', -0.2, 1), ('delta', -0.1, -2)]}_[7, 35]_exit1_stop0dte_complexTrue_3_-1</t>
  </si>
  <si>
    <t>entry1_{'P': [('delta', -0.2, 1), ('delta', -0.1, -2)]}_[7, 35]_exit1_stop0dte_complexTrue_3_-2</t>
  </si>
  <si>
    <t>entry2_{'P': [('delta', -0.4, 1), ('delta', -0.2, -2)]}_[7, 35]_exit1_stop0dte_complexTrue_0.5_-0.25</t>
  </si>
  <si>
    <t>entry2_{'P': [('delta', -0.4, 1), ('delta', -0.2, -2)]}_[7, 35]_exit1_stop0dte_complexTrue_0.5_-0.5</t>
  </si>
  <si>
    <t>entry2_{'P': [('delta', -0.4, 1), ('delta', -0.2, -2)]}_[7, 35]_exit1_stop0dte_complexTrue_0.5_-1</t>
  </si>
  <si>
    <t>entry2_{'P': [('delta', -0.4, 1), ('delta', -0.2, -2)]}_[7, 35]_exit1_stop0dte_complexTrue_0.5_-2</t>
  </si>
  <si>
    <t>entry2_{'P': [('delta', -0.4, 1), ('delta', -0.2, -2)]}_[7, 35]_exit1_stop0dte_complexTrue_1_-0.25</t>
  </si>
  <si>
    <t>entry2_{'P': [('delta', -0.4, 1), ('delta', -0.2, -2)]}_[7, 35]_exit1_stop0dte_complexTrue_1_-0.5</t>
  </si>
  <si>
    <t>entry2_{'P': [('delta', -0.4, 1), ('delta', -0.2, -2)]}_[7, 35]_exit1_stop0dte_complexTrue_1_-1</t>
  </si>
  <si>
    <t>entry2_{'P': [('delta', -0.4, 1), ('delta', -0.2, -2)]}_[7, 35]_exit1_stop0dte_complexTrue_1_-2</t>
  </si>
  <si>
    <t>entry2_{'P': [('delta', -0.4, 1), ('delta', -0.2, -2)]}_[7, 35]_exit1_stop0dte_complexTrue_2_-0.25</t>
  </si>
  <si>
    <t>entry2_{'P': [('delta', -0.4, 1), ('delta', -0.2, -2)]}_[7, 35]_exit1_stop0dte_complexTrue_2_-0.5</t>
  </si>
  <si>
    <t>entry2_{'P': [('delta', -0.4, 1), ('delta', -0.2, -2)]}_[7, 35]_exit1_stop0dte_complexTrue_2_-1</t>
  </si>
  <si>
    <t>entry2_{'P': [('delta', -0.4, 1), ('delta', -0.2, -2)]}_[7, 35]_exit1_stop0dte_complexTrue_2_-2</t>
  </si>
  <si>
    <t>entry2_{'P': [('delta', -0.4, 1), ('delta', -0.2, -2)]}_[7, 35]_exit1_stop0dte_complexTrue_3_-0.25</t>
  </si>
  <si>
    <t>entry2_{'P': [('delta', -0.4, 1), ('delta', -0.2, -2)]}_[7, 35]_exit1_stop0dte_complexTrue_3_-0.5</t>
  </si>
  <si>
    <t>entry2_{'P': [('delta', -0.4, 1), ('delta', -0.2, -2)]}_[7, 35]_exit1_stop0dte_complexTrue_3_-1</t>
  </si>
  <si>
    <t>entry2_{'P': [('delta', -0.4, 1), ('delta', -0.2, -2)]}_[7, 35]_exit1_stop0dte_complexTrue_3_-2</t>
  </si>
  <si>
    <t>entry2_{'P': [('delta', -0.3, 1), ('delta', -0.15, -2)]}_[7, 35]_exit1_stop0dte_complexTrue_0.5_-0.25</t>
  </si>
  <si>
    <t>entry2_{'P': [('delta', -0.3, 1), ('delta', -0.15, -2)]}_[7, 35]_exit1_stop0dte_complexTrue_0.5_-0.5</t>
  </si>
  <si>
    <t>entry2_{'P': [('delta', -0.3, 1), ('delta', -0.15, -2)]}_[7, 35]_exit1_stop0dte_complexTrue_0.5_-1</t>
  </si>
  <si>
    <t>entry2_{'P': [('delta', -0.3, 1), ('delta', -0.15, -2)]}_[7, 35]_exit1_stop0dte_complexTrue_0.5_-2</t>
  </si>
  <si>
    <t>entry2_{'P': [('delta', -0.3, 1), ('delta', -0.15, -2)]}_[7, 35]_exit1_stop0dte_complexTrue_1_-0.25</t>
  </si>
  <si>
    <t>entry2_{'P': [('delta', -0.3, 1), ('delta', -0.15, -2)]}_[7, 35]_exit1_stop0dte_complexTrue_1_-0.5</t>
  </si>
  <si>
    <t>entry2_{'P': [('delta', -0.3, 1), ('delta', -0.15, -2)]}_[7, 35]_exit1_stop0dte_complexTrue_1_-1</t>
  </si>
  <si>
    <t>entry2_{'P': [('delta', -0.3, 1), ('delta', -0.15, -2)]}_[7, 35]_exit1_stop0dte_complexTrue_1_-2</t>
  </si>
  <si>
    <t>entry2_{'P': [('delta', -0.3, 1), ('delta', -0.15, -2)]}_[7, 35]_exit1_stop0dte_complexTrue_2_-0.25</t>
  </si>
  <si>
    <t>entry2_{'P': [('delta', -0.3, 1), ('delta', -0.15, -2)]}_[7, 35]_exit1_stop0dte_complexTrue_2_-0.5</t>
  </si>
  <si>
    <t>entry2_{'P': [('delta', -0.3, 1), ('delta', -0.15, -2)]}_[7, 35]_exit1_stop0dte_complexTrue_2_-1</t>
  </si>
  <si>
    <t>entry2_{'P': [('delta', -0.3, 1), ('delta', -0.15, -2)]}_[7, 35]_exit1_stop0dte_complexTrue_2_-2</t>
  </si>
  <si>
    <t>entry2_{'P': [('delta', -0.3, 1), ('delta', -0.15, -2)]}_[7, 35]_exit1_stop0dte_complexTrue_3_-0.25</t>
  </si>
  <si>
    <t>entry2_{'P': [('delta', -0.3, 1), ('delta', -0.15, -2)]}_[7, 35]_exit1_stop0dte_complexTrue_3_-0.5</t>
  </si>
  <si>
    <t>entry2_{'P': [('delta', -0.3, 1), ('delta', -0.15, -2)]}_[7, 35]_exit1_stop0dte_complexTrue_3_-1</t>
  </si>
  <si>
    <t>entry2_{'P': [('delta', -0.3, 1), ('delta', -0.15, -2)]}_[7, 35]_exit1_stop0dte_complexTrue_3_-2</t>
  </si>
  <si>
    <t>entry2_{'P': [('delta', -0.2, 1), ('delta', -0.1, -2)]}_[7, 35]_exit1_stop0dte_complexTrue_0.5_-0.25</t>
  </si>
  <si>
    <t>entry2_{'P': [('delta', -0.2, 1), ('delta', -0.1, -2)]}_[7, 35]_exit1_stop0dte_complexTrue_0.5_-0.5</t>
  </si>
  <si>
    <t>entry2_{'P': [('delta', -0.2, 1), ('delta', -0.1, -2)]}_[7, 35]_exit1_stop0dte_complexTrue_0.5_-1</t>
  </si>
  <si>
    <t>entry2_{'P': [('delta', -0.2, 1), ('delta', -0.1, -2)]}_[7, 35]_exit1_stop0dte_complexTrue_0.5_-2</t>
  </si>
  <si>
    <t>entry2_{'P': [('delta', -0.2, 1), ('delta', -0.1, -2)]}_[7, 35]_exit1_stop0dte_complexTrue_1_-0.25</t>
  </si>
  <si>
    <t>entry2_{'P': [('delta', -0.2, 1), ('delta', -0.1, -2)]}_[7, 35]_exit1_stop0dte_complexTrue_1_-0.5</t>
  </si>
  <si>
    <t>entry2_{'P': [('delta', -0.2, 1), ('delta', -0.1, -2)]}_[7, 35]_exit1_stop0dte_complexTrue_1_-1</t>
  </si>
  <si>
    <t>entry2_{'P': [('delta', -0.2, 1), ('delta', -0.1, -2)]}_[7, 35]_exit1_stop0dte_complexTrue_1_-2</t>
  </si>
  <si>
    <t>entry2_{'P': [('delta', -0.2, 1), ('delta', -0.1, -2)]}_[7, 35]_exit1_stop0dte_complexTrue_2_-0.25</t>
  </si>
  <si>
    <t>entry2_{'P': [('delta', -0.2, 1), ('delta', -0.1, -2)]}_[7, 35]_exit1_stop0dte_complexTrue_2_-0.5</t>
  </si>
  <si>
    <t>entry2_{'P': [('delta', -0.2, 1), ('delta', -0.1, -2)]}_[7, 35]_exit1_stop0dte_complexTrue_2_-1</t>
  </si>
  <si>
    <t>entry2_{'P': [('delta', -0.2, 1), ('delta', -0.1, -2)]}_[7, 35]_exit1_stop0dte_complexTrue_2_-2</t>
  </si>
  <si>
    <t>entry2_{'P': [('delta', -0.2, 1), ('delta', -0.1, -2)]}_[7, 35]_exit1_stop0dte_complexTrue_3_-0.25</t>
  </si>
  <si>
    <t>entry2_{'P': [('delta', -0.2, 1), ('delta', -0.1, -2)]}_[7, 35]_exit1_stop0dte_complexTrue_3_-0.5</t>
  </si>
  <si>
    <t>entry2_{'P': [('delta', -0.2, 1), ('delta', -0.1, -2)]}_[7, 35]_exit1_stop0dte_complexTrue_3_-1</t>
  </si>
  <si>
    <t>entry2_{'P': [('delta', -0.2, 1), ('delta', -0.1, -2)]}_[7, 35]_exit1_stop0dte_complexTrue_3_-2</t>
  </si>
  <si>
    <t>entry11_{'P': [('delta', -0.4, 1), ('delta', -0.2, -2)]}_[7, 35]_exit1_stop0dte_complexTrue_0.5_-0.25</t>
  </si>
  <si>
    <t>entry11_{'P': [('delta', -0.4, 1), ('delta', -0.2, -2)]}_[7, 35]_exit1_stop0dte_complexTrue_0.5_-0.5</t>
  </si>
  <si>
    <t>entry11_{'P': [('delta', -0.4, 1), ('delta', -0.2, -2)]}_[7, 35]_exit1_stop0dte_complexTrue_0.5_-1</t>
  </si>
  <si>
    <t>entry11_{'P': [('delta', -0.4, 1), ('delta', -0.2, -2)]}_[7, 35]_exit1_stop0dte_complexTrue_0.5_-2</t>
  </si>
  <si>
    <t>entry11_{'P': [('delta', -0.4, 1), ('delta', -0.2, -2)]}_[7, 35]_exit1_stop0dte_complexTrue_1_-0.25</t>
  </si>
  <si>
    <t>entry11_{'P': [('delta', -0.4, 1), ('delta', -0.2, -2)]}_[7, 35]_exit1_stop0dte_complexTrue_1_-0.5</t>
  </si>
  <si>
    <t>entry11_{'P': [('delta', -0.4, 1), ('delta', -0.2, -2)]}_[7, 35]_exit1_stop0dte_complexTrue_1_-1</t>
  </si>
  <si>
    <t>entry11_{'P': [('delta', -0.4, 1), ('delta', -0.2, -2)]}_[7, 35]_exit1_stop0dte_complexTrue_1_-2</t>
  </si>
  <si>
    <t>entry11_{'P': [('delta', -0.4, 1), ('delta', -0.2, -2)]}_[7, 35]_exit1_stop0dte_complexTrue_2_-0.25</t>
  </si>
  <si>
    <t>entry11_{'P': [('delta', -0.4, 1), ('delta', -0.2, -2)]}_[7, 35]_exit1_stop0dte_complexTrue_2_-0.5</t>
  </si>
  <si>
    <t>entry11_{'P': [('delta', -0.4, 1), ('delta', -0.2, -2)]}_[7, 35]_exit1_stop0dte_complexTrue_2_-1</t>
  </si>
  <si>
    <t>entry11_{'P': [('delta', -0.4, 1), ('delta', -0.2, -2)]}_[7, 35]_exit1_stop0dte_complexTrue_2_-2</t>
  </si>
  <si>
    <t>entry11_{'P': [('delta', -0.4, 1), ('delta', -0.2, -2)]}_[7, 35]_exit1_stop0dte_complexTrue_3_-0.25</t>
  </si>
  <si>
    <t>entry11_{'P': [('delta', -0.4, 1), ('delta', -0.2, -2)]}_[7, 35]_exit1_stop0dte_complexTrue_3_-0.5</t>
  </si>
  <si>
    <t>entry11_{'P': [('delta', -0.4, 1), ('delta', -0.2, -2)]}_[7, 35]_exit1_stop0dte_complexTrue_3_-1</t>
  </si>
  <si>
    <t>entry11_{'P': [('delta', -0.4, 1), ('delta', -0.2, -2)]}_[7, 35]_exit1_stop0dte_complexTrue_3_-2</t>
  </si>
  <si>
    <t>entry11_{'P': [('delta', -0.3, 1), ('delta', -0.15, -2)]}_[7, 35]_exit1_stop0dte_complexTrue_0.5_-0.25</t>
  </si>
  <si>
    <t>entry11_{'P': [('delta', -0.3, 1), ('delta', -0.15, -2)]}_[7, 35]_exit1_stop0dte_complexTrue_0.5_-0.5</t>
  </si>
  <si>
    <t>entry11_{'P': [('delta', -0.3, 1), ('delta', -0.15, -2)]}_[7, 35]_exit1_stop0dte_complexTrue_0.5_-1</t>
  </si>
  <si>
    <t>entry11_{'P': [('delta', -0.3, 1), ('delta', -0.15, -2)]}_[7, 35]_exit1_stop0dte_complexTrue_0.5_-2</t>
  </si>
  <si>
    <t>entry11_{'P': [('delta', -0.3, 1), ('delta', -0.15, -2)]}_[7, 35]_exit1_stop0dte_complexTrue_1_-0.25</t>
  </si>
  <si>
    <t>entry11_{'P': [('delta', -0.3, 1), ('delta', -0.15, -2)]}_[7, 35]_exit1_stop0dte_complexTrue_1_-0.5</t>
  </si>
  <si>
    <t>entry11_{'P': [('delta', -0.3, 1), ('delta', -0.15, -2)]}_[7, 35]_exit1_stop0dte_complexTrue_1_-1</t>
  </si>
  <si>
    <t>entry11_{'P': [('delta', -0.3, 1), ('delta', -0.15, -2)]}_[7, 35]_exit1_stop0dte_complexTrue_1_-2</t>
  </si>
  <si>
    <t>entry11_{'P': [('delta', -0.3, 1), ('delta', -0.15, -2)]}_[7, 35]_exit1_stop0dte_complexTrue_2_-0.25</t>
  </si>
  <si>
    <t>entry11_{'P': [('delta', -0.3, 1), ('delta', -0.15, -2)]}_[7, 35]_exit1_stop0dte_complexTrue_2_-0.5</t>
  </si>
  <si>
    <t>entry11_{'P': [('delta', -0.3, 1), ('delta', -0.15, -2)]}_[7, 35]_exit1_stop0dte_complexTrue_2_-1</t>
  </si>
  <si>
    <t>entry11_{'P': [('delta', -0.3, 1), ('delta', -0.15, -2)]}_[7, 35]_exit1_stop0dte_complexTrue_2_-2</t>
  </si>
  <si>
    <t>entry11_{'P': [('delta', -0.3, 1), ('delta', -0.15, -2)]}_[7, 35]_exit1_stop0dte_complexTrue_3_-0.25</t>
  </si>
  <si>
    <t>entry11_{'P': [('delta', -0.3, 1), ('delta', -0.15, -2)]}_[7, 35]_exit1_stop0dte_complexTrue_3_-0.5</t>
  </si>
  <si>
    <t>entry11_{'P': [('delta', -0.3, 1), ('delta', -0.15, -2)]}_[7, 35]_exit1_stop0dte_complexTrue_3_-1</t>
  </si>
  <si>
    <t>entry11_{'P': [('delta', -0.3, 1), ('delta', -0.15, -2)]}_[7, 35]_exit1_stop0dte_complexTrue_3_-2</t>
  </si>
  <si>
    <t>entry11_{'P': [('delta', -0.2, 1), ('delta', -0.1, -2)]}_[7, 35]_exit1_stop0dte_complexTrue_0.5_-0.25</t>
  </si>
  <si>
    <t>entry11_{'P': [('delta', -0.2, 1), ('delta', -0.1, -2)]}_[7, 35]_exit1_stop0dte_complexTrue_0.5_-0.5</t>
  </si>
  <si>
    <t>entry11_{'P': [('delta', -0.2, 1), ('delta', -0.1, -2)]}_[7, 35]_exit1_stop0dte_complexTrue_0.5_-1</t>
  </si>
  <si>
    <t>entry11_{'P': [('delta', -0.2, 1), ('delta', -0.1, -2)]}_[7, 35]_exit1_stop0dte_complexTrue_0.5_-2</t>
  </si>
  <si>
    <t>entry11_{'P': [('delta', -0.2, 1), ('delta', -0.1, -2)]}_[7, 35]_exit1_stop0dte_complexTrue_1_-0.25</t>
  </si>
  <si>
    <t>entry11_{'P': [('delta', -0.2, 1), ('delta', -0.1, -2)]}_[7, 35]_exit1_stop0dte_complexTrue_1_-0.5</t>
  </si>
  <si>
    <t>entry11_{'P': [('delta', -0.2, 1), ('delta', -0.1, -2)]}_[7, 35]_exit1_stop0dte_complexTrue_1_-1</t>
  </si>
  <si>
    <t>entry11_{'P': [('delta', -0.2, 1), ('delta', -0.1, -2)]}_[7, 35]_exit1_stop0dte_complexTrue_1_-2</t>
  </si>
  <si>
    <t>entry11_{'P': [('delta', -0.2, 1), ('delta', -0.1, -2)]}_[7, 35]_exit1_stop0dte_complexTrue_2_-0.25</t>
  </si>
  <si>
    <t>entry11_{'P': [('delta', -0.2, 1), ('delta', -0.1, -2)]}_[7, 35]_exit1_stop0dte_complexTrue_2_-0.5</t>
  </si>
  <si>
    <t>entry11_{'P': [('delta', -0.2, 1), ('delta', -0.1, -2)]}_[7, 35]_exit1_stop0dte_complexTrue_2_-1</t>
  </si>
  <si>
    <t>entry11_{'P': [('delta', -0.2, 1), ('delta', -0.1, -2)]}_[7, 35]_exit1_stop0dte_complexTrue_2_-2</t>
  </si>
  <si>
    <t>entry11_{'P': [('delta', -0.2, 1), ('delta', -0.1, -2)]}_[7, 35]_exit1_stop0dte_complexTrue_3_-0.25</t>
  </si>
  <si>
    <t>entry11_{'P': [('delta', -0.2, 1), ('delta', -0.1, -2)]}_[7, 35]_exit1_stop0dte_complexTrue_3_-0.5</t>
  </si>
  <si>
    <t>entry11_{'P': [('delta', -0.2, 1), ('delta', -0.1, -2)]}_[7, 35]_exit1_stop0dte_complexTrue_3_-1</t>
  </si>
  <si>
    <t>entry11_{'P': [('delta', -0.2, 1), ('delta', -0.1, -2)]}_[7, 35]_exit1_stop0dte_complexTrue_3_-2</t>
  </si>
  <si>
    <t>entry12_{'P': [('delta', -0.4, 1), ('delta', -0.2, -2)]}_[7, 35]_exit1_stop0dte_complexTrue_0.5_-0.25</t>
  </si>
  <si>
    <t>entry12_{'P': [('delta', -0.4, 1), ('delta', -0.2, -2)]}_[7, 35]_exit1_stop0dte_complexTrue_0.5_-0.5</t>
  </si>
  <si>
    <t>entry12_{'P': [('delta', -0.4, 1), ('delta', -0.2, -2)]}_[7, 35]_exit1_stop0dte_complexTrue_0.5_-1</t>
  </si>
  <si>
    <t>entry12_{'P': [('delta', -0.4, 1), ('delta', -0.2, -2)]}_[7, 35]_exit1_stop0dte_complexTrue_0.5_-2</t>
  </si>
  <si>
    <t>entry12_{'P': [('delta', -0.4, 1), ('delta', -0.2, -2)]}_[7, 35]_exit1_stop0dte_complexTrue_1_-0.25</t>
  </si>
  <si>
    <t>entry12_{'P': [('delta', -0.4, 1), ('delta', -0.2, -2)]}_[7, 35]_exit1_stop0dte_complexTrue_1_-0.5</t>
  </si>
  <si>
    <t>entry12_{'P': [('delta', -0.4, 1), ('delta', -0.2, -2)]}_[7, 35]_exit1_stop0dte_complexTrue_1_-1</t>
  </si>
  <si>
    <t>entry12_{'P': [('delta', -0.4, 1), ('delta', -0.2, -2)]}_[7, 35]_exit1_stop0dte_complexTrue_1_-2</t>
  </si>
  <si>
    <t>entry12_{'P': [('delta', -0.4, 1), ('delta', -0.2, -2)]}_[7, 35]_exit1_stop0dte_complexTrue_2_-0.25</t>
  </si>
  <si>
    <t>entry12_{'P': [('delta', -0.4, 1), ('delta', -0.2, -2)]}_[7, 35]_exit1_stop0dte_complexTrue_2_-0.5</t>
  </si>
  <si>
    <t>entry12_{'P': [('delta', -0.4, 1), ('delta', -0.2, -2)]}_[7, 35]_exit1_stop0dte_complexTrue_2_-1</t>
  </si>
  <si>
    <t>entry12_{'P': [('delta', -0.4, 1), ('delta', -0.2, -2)]}_[7, 35]_exit1_stop0dte_complexTrue_2_-2</t>
  </si>
  <si>
    <t>entry12_{'P': [('delta', -0.4, 1), ('delta', -0.2, -2)]}_[7, 35]_exit1_stop0dte_complexTrue_3_-0.25</t>
  </si>
  <si>
    <t>entry12_{'P': [('delta', -0.4, 1), ('delta', -0.2, -2)]}_[7, 35]_exit1_stop0dte_complexTrue_3_-0.5</t>
  </si>
  <si>
    <t>entry12_{'P': [('delta', -0.4, 1), ('delta', -0.2, -2)]}_[7, 35]_exit1_stop0dte_complexTrue_3_-1</t>
  </si>
  <si>
    <t>entry12_{'P': [('delta', -0.4, 1), ('delta', -0.2, -2)]}_[7, 35]_exit1_stop0dte_complexTrue_3_-2</t>
  </si>
  <si>
    <t>entry12_{'P': [('delta', -0.3, 1), ('delta', -0.15, -2)]}_[7, 35]_exit1_stop0dte_complexTrue_0.5_-0.25</t>
  </si>
  <si>
    <t>entry12_{'P': [('delta', -0.3, 1), ('delta', -0.15, -2)]}_[7, 35]_exit1_stop0dte_complexTrue_0.5_-0.5</t>
  </si>
  <si>
    <t>entry12_{'P': [('delta', -0.3, 1), ('delta', -0.15, -2)]}_[7, 35]_exit1_stop0dte_complexTrue_0.5_-1</t>
  </si>
  <si>
    <t>entry12_{'P': [('delta', -0.3, 1), ('delta', -0.15, -2)]}_[7, 35]_exit1_stop0dte_complexTrue_0.5_-2</t>
  </si>
  <si>
    <t>entry12_{'P': [('delta', -0.3, 1), ('delta', -0.15, -2)]}_[7, 35]_exit1_stop0dte_complexTrue_1_-0.25</t>
  </si>
  <si>
    <t>entry12_{'P': [('delta', -0.3, 1), ('delta', -0.15, -2)]}_[7, 35]_exit1_stop0dte_complexTrue_1_-0.5</t>
  </si>
  <si>
    <t>entry12_{'P': [('delta', -0.3, 1), ('delta', -0.15, -2)]}_[7, 35]_exit1_stop0dte_complexTrue_1_-1</t>
  </si>
  <si>
    <t>entry12_{'P': [('delta', -0.3, 1), ('delta', -0.15, -2)]}_[7, 35]_exit1_stop0dte_complexTrue_1_-2</t>
  </si>
  <si>
    <t>entry12_{'P': [('delta', -0.3, 1), ('delta', -0.15, -2)]}_[7, 35]_exit1_stop0dte_complexTrue_2_-0.25</t>
  </si>
  <si>
    <t>entry12_{'P': [('delta', -0.3, 1), ('delta', -0.15, -2)]}_[7, 35]_exit1_stop0dte_complexTrue_2_-0.5</t>
  </si>
  <si>
    <t>entry12_{'P': [('delta', -0.3, 1), ('delta', -0.15, -2)]}_[7, 35]_exit1_stop0dte_complexTrue_2_-1</t>
  </si>
  <si>
    <t>entry12_{'P': [('delta', -0.3, 1), ('delta', -0.15, -2)]}_[7, 35]_exit1_stop0dte_complexTrue_2_-2</t>
  </si>
  <si>
    <t>entry12_{'P': [('delta', -0.3, 1), ('delta', -0.15, -2)]}_[7, 35]_exit1_stop0dte_complexTrue_3_-0.25</t>
  </si>
  <si>
    <t>entry12_{'P': [('delta', -0.3, 1), ('delta', -0.15, -2)]}_[7, 35]_exit1_stop0dte_complexTrue_3_-0.5</t>
  </si>
  <si>
    <t>entry12_{'P': [('delta', -0.3, 1), ('delta', -0.15, -2)]}_[7, 35]_exit1_stop0dte_complexTrue_3_-1</t>
  </si>
  <si>
    <t>entry12_{'P': [('delta', -0.3, 1), ('delta', -0.15, -2)]}_[7, 35]_exit1_stop0dte_complexTrue_3_-2</t>
  </si>
  <si>
    <t>entry12_{'P': [('delta', -0.2, 1), ('delta', -0.1, -2)]}_[7, 35]_exit1_stop0dte_complexTrue_0.5_-0.25</t>
  </si>
  <si>
    <t>entry12_{'P': [('delta', -0.2, 1), ('delta', -0.1, -2)]}_[7, 35]_exit1_stop0dte_complexTrue_0.5_-0.5</t>
  </si>
  <si>
    <t>entry12_{'P': [('delta', -0.2, 1), ('delta', -0.1, -2)]}_[7, 35]_exit1_stop0dte_complexTrue_0.5_-1</t>
  </si>
  <si>
    <t>entry12_{'P': [('delta', -0.2, 1), ('delta', -0.1, -2)]}_[7, 35]_exit1_stop0dte_complexTrue_0.5_-2</t>
  </si>
  <si>
    <t>entry12_{'P': [('delta', -0.2, 1), ('delta', -0.1, -2)]}_[7, 35]_exit1_stop0dte_complexTrue_1_-0.25</t>
  </si>
  <si>
    <t>entry12_{'P': [('delta', -0.2, 1), ('delta', -0.1, -2)]}_[7, 35]_exit1_stop0dte_complexTrue_1_-0.5</t>
  </si>
  <si>
    <t>entry12_{'P': [('delta', -0.2, 1), ('delta', -0.1, -2)]}_[7, 35]_exit1_stop0dte_complexTrue_1_-1</t>
  </si>
  <si>
    <t>entry12_{'P': [('delta', -0.2, 1), ('delta', -0.1, -2)]}_[7, 35]_exit1_stop0dte_complexTrue_1_-2</t>
  </si>
  <si>
    <t>entry12_{'P': [('delta', -0.2, 1), ('delta', -0.1, -2)]}_[7, 35]_exit1_stop0dte_complexTrue_2_-0.25</t>
  </si>
  <si>
    <t>entry12_{'P': [('delta', -0.2, 1), ('delta', -0.1, -2)]}_[7, 35]_exit1_stop0dte_complexTrue_2_-0.5</t>
  </si>
  <si>
    <t>entry12_{'P': [('delta', -0.2, 1), ('delta', -0.1, -2)]}_[7, 35]_exit1_stop0dte_complexTrue_2_-1</t>
  </si>
  <si>
    <t>entry12_{'P': [('delta', -0.2, 1), ('delta', -0.1, -2)]}_[7, 35]_exit1_stop0dte_complexTrue_2_-2</t>
  </si>
  <si>
    <t>entry12_{'P': [('delta', -0.2, 1), ('delta', -0.1, -2)]}_[7, 35]_exit1_stop0dte_complexTrue_3_-0.25</t>
  </si>
  <si>
    <t>entry12_{'P': [('delta', -0.2, 1), ('delta', -0.1, -2)]}_[7, 35]_exit1_stop0dte_complexTrue_3_-0.5</t>
  </si>
  <si>
    <t>entry12_{'P': [('delta', -0.2, 1), ('delta', -0.1, -2)]}_[7, 35]_exit1_stop0dte_complexTrue_3_-1</t>
  </si>
  <si>
    <t>entry12_{'P': [('delta', -0.2, 1), ('delta', -0.1, -2)]}_[7, 35]_exit1_stop0dte_complexTrue_3_-2</t>
  </si>
  <si>
    <t>entry13_{'P': [('delta', -0.4, 1), ('delta', -0.2, -2)]}_[7, 35]_exit1_stop0dte_complexTrue_0.5_-0.25</t>
  </si>
  <si>
    <t>entry13_{'P': [('delta', -0.4, 1), ('delta', -0.2, -2)]}_[7, 35]_exit1_stop0dte_complexTrue_0.5_-0.5</t>
  </si>
  <si>
    <t>entry13_{'P': [('delta', -0.4, 1), ('delta', -0.2, -2)]}_[7, 35]_exit1_stop0dte_complexTrue_0.5_-1</t>
  </si>
  <si>
    <t>entry13_{'P': [('delta', -0.4, 1), ('delta', -0.2, -2)]}_[7, 35]_exit1_stop0dte_complexTrue_0.5_-2</t>
  </si>
  <si>
    <t>entry13_{'P': [('delta', -0.4, 1), ('delta', -0.2, -2)]}_[7, 35]_exit1_stop0dte_complexTrue_1_-0.25</t>
  </si>
  <si>
    <t>entry13_{'P': [('delta', -0.4, 1), ('delta', -0.2, -2)]}_[7, 35]_exit1_stop0dte_complexTrue_1_-0.5</t>
  </si>
  <si>
    <t>entry13_{'P': [('delta', -0.4, 1), ('delta', -0.2, -2)]}_[7, 35]_exit1_stop0dte_complexTrue_1_-1</t>
  </si>
  <si>
    <t>entry13_{'P': [('delta', -0.4, 1), ('delta', -0.2, -2)]}_[7, 35]_exit1_stop0dte_complexTrue_1_-2</t>
  </si>
  <si>
    <t>entry13_{'P': [('delta', -0.4, 1), ('delta', -0.2, -2)]}_[7, 35]_exit1_stop0dte_complexTrue_2_-0.25</t>
  </si>
  <si>
    <t>entry13_{'P': [('delta', -0.4, 1), ('delta', -0.2, -2)]}_[7, 35]_exit1_stop0dte_complexTrue_2_-0.5</t>
  </si>
  <si>
    <t>entry13_{'P': [('delta', -0.4, 1), ('delta', -0.2, -2)]}_[7, 35]_exit1_stop0dte_complexTrue_2_-1</t>
  </si>
  <si>
    <t>entry13_{'P': [('delta', -0.4, 1), ('delta', -0.2, -2)]}_[7, 35]_exit1_stop0dte_complexTrue_2_-2</t>
  </si>
  <si>
    <t>entry13_{'P': [('delta', -0.4, 1), ('delta', -0.2, -2)]}_[7, 35]_exit1_stop0dte_complexTrue_3_-0.25</t>
  </si>
  <si>
    <t>entry13_{'P': [('delta', -0.4, 1), ('delta', -0.2, -2)]}_[7, 35]_exit1_stop0dte_complexTrue_3_-0.5</t>
  </si>
  <si>
    <t>entry13_{'P': [('delta', -0.4, 1), ('delta', -0.2, -2)]}_[7, 35]_exit1_stop0dte_complexTrue_3_-1</t>
  </si>
  <si>
    <t>entry13_{'P': [('delta', -0.4, 1), ('delta', -0.2, -2)]}_[7, 35]_exit1_stop0dte_complexTrue_3_-2</t>
  </si>
  <si>
    <t>entry13_{'P': [('delta', -0.3, 1), ('delta', -0.15, -2)]}_[7, 35]_exit1_stop0dte_complexTrue_0.5_-0.25</t>
  </si>
  <si>
    <t>entry13_{'P': [('delta', -0.3, 1), ('delta', -0.15, -2)]}_[7, 35]_exit1_stop0dte_complexTrue_0.5_-0.5</t>
  </si>
  <si>
    <t>entry13_{'P': [('delta', -0.3, 1), ('delta', -0.15, -2)]}_[7, 35]_exit1_stop0dte_complexTrue_0.5_-1</t>
  </si>
  <si>
    <t>entry13_{'P': [('delta', -0.3, 1), ('delta', -0.15, -2)]}_[7, 35]_exit1_stop0dte_complexTrue_0.5_-2</t>
  </si>
  <si>
    <t>entry13_{'P': [('delta', -0.3, 1), ('delta', -0.15, -2)]}_[7, 35]_exit1_stop0dte_complexTrue_1_-0.25</t>
  </si>
  <si>
    <t>entry13_{'P': [('delta', -0.3, 1), ('delta', -0.15, -2)]}_[7, 35]_exit1_stop0dte_complexTrue_1_-0.5</t>
  </si>
  <si>
    <t>entry13_{'P': [('delta', -0.3, 1), ('delta', -0.15, -2)]}_[7, 35]_exit1_stop0dte_complexTrue_1_-1</t>
  </si>
  <si>
    <t>entry13_{'P': [('delta', -0.3, 1), ('delta', -0.15, -2)]}_[7, 35]_exit1_stop0dte_complexTrue_1_-2</t>
  </si>
  <si>
    <t>entry13_{'P': [('delta', -0.3, 1), ('delta', -0.15, -2)]}_[7, 35]_exit1_stop0dte_complexTrue_2_-0.25</t>
  </si>
  <si>
    <t>entry13_{'P': [('delta', -0.3, 1), ('delta', -0.15, -2)]}_[7, 35]_exit1_stop0dte_complexTrue_2_-0.5</t>
  </si>
  <si>
    <t>entry13_{'P': [('delta', -0.3, 1), ('delta', -0.15, -2)]}_[7, 35]_exit1_stop0dte_complexTrue_2_-1</t>
  </si>
  <si>
    <t>entry13_{'P': [('delta', -0.3, 1), ('delta', -0.15, -2)]}_[7, 35]_exit1_stop0dte_complexTrue_2_-2</t>
  </si>
  <si>
    <t>entry13_{'P': [('delta', -0.3, 1), ('delta', -0.15, -2)]}_[7, 35]_exit1_stop0dte_complexTrue_3_-0.25</t>
  </si>
  <si>
    <t>entry13_{'P': [('delta', -0.3, 1), ('delta', -0.15, -2)]}_[7, 35]_exit1_stop0dte_complexTrue_3_-0.5</t>
  </si>
  <si>
    <t>entry13_{'P': [('delta', -0.3, 1), ('delta', -0.15, -2)]}_[7, 35]_exit1_stop0dte_complexTrue_3_-1</t>
  </si>
  <si>
    <t>entry13_{'P': [('delta', -0.3, 1), ('delta', -0.15, -2)]}_[7, 35]_exit1_stop0dte_complexTrue_3_-2</t>
  </si>
  <si>
    <t>entry13_{'P': [('delta', -0.2, 1), ('delta', -0.1, -2)]}_[7, 35]_exit1_stop0dte_complexTrue_0.5_-0.25</t>
  </si>
  <si>
    <t>entry13_{'P': [('delta', -0.2, 1), ('delta', -0.1, -2)]}_[7, 35]_exit1_stop0dte_complexTrue_0.5_-0.5</t>
  </si>
  <si>
    <t>entry13_{'P': [('delta', -0.2, 1), ('delta', -0.1, -2)]}_[7, 35]_exit1_stop0dte_complexTrue_0.5_-1</t>
  </si>
  <si>
    <t>entry13_{'P': [('delta', -0.2, 1), ('delta', -0.1, -2)]}_[7, 35]_exit1_stop0dte_complexTrue_0.5_-2</t>
  </si>
  <si>
    <t>entry13_{'P': [('delta', -0.2, 1), ('delta', -0.1, -2)]}_[7, 35]_exit1_stop0dte_complexTrue_1_-0.25</t>
  </si>
  <si>
    <t>entry13_{'P': [('delta', -0.2, 1), ('delta', -0.1, -2)]}_[7, 35]_exit1_stop0dte_complexTrue_1_-0.5</t>
  </si>
  <si>
    <t>entry13_{'P': [('delta', -0.2, 1), ('delta', -0.1, -2)]}_[7, 35]_exit1_stop0dte_complexTrue_1_-1</t>
  </si>
  <si>
    <t>entry13_{'P': [('delta', -0.2, 1), ('delta', -0.1, -2)]}_[7, 35]_exit1_stop0dte_complexTrue_1_-2</t>
  </si>
  <si>
    <t>entry13_{'P': [('delta', -0.2, 1), ('delta', -0.1, -2)]}_[7, 35]_exit1_stop0dte_complexTrue_2_-0.25</t>
  </si>
  <si>
    <t>entry13_{'P': [('delta', -0.2, 1), ('delta', -0.1, -2)]}_[7, 35]_exit1_stop0dte_complexTrue_2_-0.5</t>
  </si>
  <si>
    <t>entry13_{'P': [('delta', -0.2, 1), ('delta', -0.1, -2)]}_[7, 35]_exit1_stop0dte_complexTrue_2_-1</t>
  </si>
  <si>
    <t>entry13_{'P': [('delta', -0.2, 1), ('delta', -0.1, -2)]}_[7, 35]_exit1_stop0dte_complexTrue_2_-2</t>
  </si>
  <si>
    <t>entry13_{'P': [('delta', -0.2, 1), ('delta', -0.1, -2)]}_[7, 35]_exit1_stop0dte_complexTrue_3_-0.25</t>
  </si>
  <si>
    <t>entry13_{'P': [('delta', -0.2, 1), ('delta', -0.1, -2)]}_[7, 35]_exit1_stop0dte_complexTrue_3_-0.5</t>
  </si>
  <si>
    <t>entry13_{'P': [('delta', -0.2, 1), ('delta', -0.1, -2)]}_[7, 35]_exit1_stop0dte_complexTrue_3_-1</t>
  </si>
  <si>
    <t>entry13_{'P': [('delta', -0.2, 1), ('delta', -0.1, -2)]}_[7, 35]_exit1_stop0dte_complexTrue_3_-2</t>
  </si>
  <si>
    <t>entry14_{'P': [('delta', -0.4, 1), ('delta', -0.2, -2)]}_[7, 35]_exit1_stop0dte_complexTrue_0.5_-0.25</t>
  </si>
  <si>
    <t>entry14_{'P': [('delta', -0.4, 1), ('delta', -0.2, -2)]}_[7, 35]_exit1_stop0dte_complexTrue_0.5_-0.5</t>
  </si>
  <si>
    <t>entry14_{'P': [('delta', -0.4, 1), ('delta', -0.2, -2)]}_[7, 35]_exit1_stop0dte_complexTrue_0.5_-1</t>
  </si>
  <si>
    <t>entry14_{'P': [('delta', -0.4, 1), ('delta', -0.2, -2)]}_[7, 35]_exit1_stop0dte_complexTrue_0.5_-2</t>
  </si>
  <si>
    <t>entry14_{'P': [('delta', -0.4, 1), ('delta', -0.2, -2)]}_[7, 35]_exit1_stop0dte_complexTrue_1_-0.25</t>
  </si>
  <si>
    <t>entry14_{'P': [('delta', -0.4, 1), ('delta', -0.2, -2)]}_[7, 35]_exit1_stop0dte_complexTrue_1_-0.5</t>
  </si>
  <si>
    <t>entry14_{'P': [('delta', -0.4, 1), ('delta', -0.2, -2)]}_[7, 35]_exit1_stop0dte_complexTrue_1_-1</t>
  </si>
  <si>
    <t>entry14_{'P': [('delta', -0.4, 1), ('delta', -0.2, -2)]}_[7, 35]_exit1_stop0dte_complexTrue_1_-2</t>
  </si>
  <si>
    <t>entry14_{'P': [('delta', -0.4, 1), ('delta', -0.2, -2)]}_[7, 35]_exit1_stop0dte_complexTrue_2_-0.25</t>
  </si>
  <si>
    <t>entry14_{'P': [('delta', -0.4, 1), ('delta', -0.2, -2)]}_[7, 35]_exit1_stop0dte_complexTrue_2_-0.5</t>
  </si>
  <si>
    <t>entry14_{'P': [('delta', -0.4, 1), ('delta', -0.2, -2)]}_[7, 35]_exit1_stop0dte_complexTrue_2_-1</t>
  </si>
  <si>
    <t>entry14_{'P': [('delta', -0.4, 1), ('delta', -0.2, -2)]}_[7, 35]_exit1_stop0dte_complexTrue_2_-2</t>
  </si>
  <si>
    <t>entry14_{'P': [('delta', -0.4, 1), ('delta', -0.2, -2)]}_[7, 35]_exit1_stop0dte_complexTrue_3_-0.25</t>
  </si>
  <si>
    <t>entry14_{'P': [('delta', -0.4, 1), ('delta', -0.2, -2)]}_[7, 35]_exit1_stop0dte_complexTrue_3_-0.5</t>
  </si>
  <si>
    <t>entry14_{'P': [('delta', -0.4, 1), ('delta', -0.2, -2)]}_[7, 35]_exit1_stop0dte_complexTrue_3_-1</t>
  </si>
  <si>
    <t>entry14_{'P': [('delta', -0.4, 1), ('delta', -0.2, -2)]}_[7, 35]_exit1_stop0dte_complexTrue_3_-2</t>
  </si>
  <si>
    <t>entry14_{'P': [('delta', -0.3, 1), ('delta', -0.15, -2)]}_[7, 35]_exit1_stop0dte_complexTrue_0.5_-0.25</t>
  </si>
  <si>
    <t>entry14_{'P': [('delta', -0.3, 1), ('delta', -0.15, -2)]}_[7, 35]_exit1_stop0dte_complexTrue_0.5_-0.5</t>
  </si>
  <si>
    <t>entry14_{'P': [('delta', -0.3, 1), ('delta', -0.15, -2)]}_[7, 35]_exit1_stop0dte_complexTrue_0.5_-1</t>
  </si>
  <si>
    <t>entry14_{'P': [('delta', -0.3, 1), ('delta', -0.15, -2)]}_[7, 35]_exit1_stop0dte_complexTrue_0.5_-2</t>
  </si>
  <si>
    <t>entry14_{'P': [('delta', -0.3, 1), ('delta', -0.15, -2)]}_[7, 35]_exit1_stop0dte_complexTrue_1_-0.25</t>
  </si>
  <si>
    <t>entry14_{'P': [('delta', -0.3, 1), ('delta', -0.15, -2)]}_[7, 35]_exit1_stop0dte_complexTrue_1_-0.5</t>
  </si>
  <si>
    <t>entry14_{'P': [('delta', -0.3, 1), ('delta', -0.15, -2)]}_[7, 35]_exit1_stop0dte_complexTrue_1_-1</t>
  </si>
  <si>
    <t>entry14_{'P': [('delta', -0.3, 1), ('delta', -0.15, -2)]}_[7, 35]_exit1_stop0dte_complexTrue_1_-2</t>
  </si>
  <si>
    <t>entry14_{'P': [('delta', -0.3, 1), ('delta', -0.15, -2)]}_[7, 35]_exit1_stop0dte_complexTrue_2_-0.25</t>
  </si>
  <si>
    <t>entry14_{'P': [('delta', -0.3, 1), ('delta', -0.15, -2)]}_[7, 35]_exit1_stop0dte_complexTrue_2_-0.5</t>
  </si>
  <si>
    <t>entry14_{'P': [('delta', -0.3, 1), ('delta', -0.15, -2)]}_[7, 35]_exit1_stop0dte_complexTrue_2_-1</t>
  </si>
  <si>
    <t>entry14_{'P': [('delta', -0.3, 1), ('delta', -0.15, -2)]}_[7, 35]_exit1_stop0dte_complexTrue_2_-2</t>
  </si>
  <si>
    <t>entry14_{'P': [('delta', -0.3, 1), ('delta', -0.15, -2)]}_[7, 35]_exit1_stop0dte_complexTrue_3_-0.25</t>
  </si>
  <si>
    <t>entry14_{'P': [('delta', -0.3, 1), ('delta', -0.15, -2)]}_[7, 35]_exit1_stop0dte_complexTrue_3_-0.5</t>
  </si>
  <si>
    <t>entry14_{'P': [('delta', -0.3, 1), ('delta', -0.15, -2)]}_[7, 35]_exit1_stop0dte_complexTrue_3_-1</t>
  </si>
  <si>
    <t>entry14_{'P': [('delta', -0.3, 1), ('delta', -0.15, -2)]}_[7, 35]_exit1_stop0dte_complexTrue_3_-2</t>
  </si>
  <si>
    <t>entry14_{'P': [('delta', -0.2, 1), ('delta', -0.1, -2)]}_[7, 35]_exit1_stop0dte_complexTrue_0.5_-0.25</t>
  </si>
  <si>
    <t>entry14_{'P': [('delta', -0.2, 1), ('delta', -0.1, -2)]}_[7, 35]_exit1_stop0dte_complexTrue_0.5_-0.5</t>
  </si>
  <si>
    <t>entry14_{'P': [('delta', -0.2, 1), ('delta', -0.1, -2)]}_[7, 35]_exit1_stop0dte_complexTrue_0.5_-1</t>
  </si>
  <si>
    <t>entry14_{'P': [('delta', -0.2, 1), ('delta', -0.1, -2)]}_[7, 35]_exit1_stop0dte_complexTrue_0.5_-2</t>
  </si>
  <si>
    <t>entry14_{'P': [('delta', -0.2, 1), ('delta', -0.1, -2)]}_[7, 35]_exit1_stop0dte_complexTrue_1_-0.25</t>
  </si>
  <si>
    <t>entry14_{'P': [('delta', -0.2, 1), ('delta', -0.1, -2)]}_[7, 35]_exit1_stop0dte_complexTrue_1_-0.5</t>
  </si>
  <si>
    <t>entry14_{'P': [('delta', -0.2, 1), ('delta', -0.1, -2)]}_[7, 35]_exit1_stop0dte_complexTrue_1_-1</t>
  </si>
  <si>
    <t>entry14_{'P': [('delta', -0.2, 1), ('delta', -0.1, -2)]}_[7, 35]_exit1_stop0dte_complexTrue_1_-2</t>
  </si>
  <si>
    <t>entry14_{'P': [('delta', -0.2, 1), ('delta', -0.1, -2)]}_[7, 35]_exit1_stop0dte_complexTrue_2_-0.25</t>
  </si>
  <si>
    <t>entry14_{'P': [('delta', -0.2, 1), ('delta', -0.1, -2)]}_[7, 35]_exit1_stop0dte_complexTrue_2_-0.5</t>
  </si>
  <si>
    <t>entry14_{'P': [('delta', -0.2, 1), ('delta', -0.1, -2)]}_[7, 35]_exit1_stop0dte_complexTrue_2_-1</t>
  </si>
  <si>
    <t>entry14_{'P': [('delta', -0.2, 1), ('delta', -0.1, -2)]}_[7, 35]_exit1_stop0dte_complexTrue_2_-2</t>
  </si>
  <si>
    <t>entry14_{'P': [('delta', -0.2, 1), ('delta', -0.1, -2)]}_[7, 35]_exit1_stop0dte_complexTrue_3_-0.25</t>
  </si>
  <si>
    <t>entry14_{'P': [('delta', -0.2, 1), ('delta', -0.1, -2)]}_[7, 35]_exit1_stop0dte_complexTrue_3_-0.5</t>
  </si>
  <si>
    <t>entry14_{'P': [('delta', -0.2, 1), ('delta', -0.1, -2)]}_[7, 35]_exit1_stop0dte_complexTrue_3_-1</t>
  </si>
  <si>
    <t>entry14_{'P': [('delta', -0.2, 1), ('delta', -0.1, -2)]}_[7, 35]_exit1_stop0dte_complexTrue_3_-2</t>
  </si>
  <si>
    <t>entry15_{'P': [('delta', -0.4, 1), ('delta', -0.2, -2)]}_[7, 35]_exit1_stop0dte_complexTrue_0.5_-0.25</t>
  </si>
  <si>
    <t>entry15_{'P': [('delta', -0.4, 1), ('delta', -0.2, -2)]}_[7, 35]_exit1_stop0dte_complexTrue_0.5_-0.5</t>
  </si>
  <si>
    <t>entry15_{'P': [('delta', -0.4, 1), ('delta', -0.2, -2)]}_[7, 35]_exit1_stop0dte_complexTrue_0.5_-1</t>
  </si>
  <si>
    <t>entry15_{'P': [('delta', -0.4, 1), ('delta', -0.2, -2)]}_[7, 35]_exit1_stop0dte_complexTrue_0.5_-2</t>
  </si>
  <si>
    <t>entry15_{'P': [('delta', -0.4, 1), ('delta', -0.2, -2)]}_[7, 35]_exit1_stop0dte_complexTrue_1_-0.25</t>
  </si>
  <si>
    <t>entry15_{'P': [('delta', -0.4, 1), ('delta', -0.2, -2)]}_[7, 35]_exit1_stop0dte_complexTrue_1_-0.5</t>
  </si>
  <si>
    <t>entry15_{'P': [('delta', -0.4, 1), ('delta', -0.2, -2)]}_[7, 35]_exit1_stop0dte_complexTrue_1_-1</t>
  </si>
  <si>
    <t>entry15_{'P': [('delta', -0.4, 1), ('delta', -0.2, -2)]}_[7, 35]_exit1_stop0dte_complexTrue_1_-2</t>
  </si>
  <si>
    <t>entry15_{'P': [('delta', -0.4, 1), ('delta', -0.2, -2)]}_[7, 35]_exit1_stop0dte_complexTrue_2_-0.25</t>
  </si>
  <si>
    <t>entry15_{'P': [('delta', -0.4, 1), ('delta', -0.2, -2)]}_[7, 35]_exit1_stop0dte_complexTrue_2_-0.5</t>
  </si>
  <si>
    <t>entry15_{'P': [('delta', -0.4, 1), ('delta', -0.2, -2)]}_[7, 35]_exit1_stop0dte_complexTrue_2_-1</t>
  </si>
  <si>
    <t>entry15_{'P': [('delta', -0.4, 1), ('delta', -0.2, -2)]}_[7, 35]_exit1_stop0dte_complexTrue_2_-2</t>
  </si>
  <si>
    <t>entry15_{'P': [('delta', -0.4, 1), ('delta', -0.2, -2)]}_[7, 35]_exit1_stop0dte_complexTrue_3_-0.25</t>
  </si>
  <si>
    <t>entry15_{'P': [('delta', -0.4, 1), ('delta', -0.2, -2)]}_[7, 35]_exit1_stop0dte_complexTrue_3_-0.5</t>
  </si>
  <si>
    <t>entry15_{'P': [('delta', -0.4, 1), ('delta', -0.2, -2)]}_[7, 35]_exit1_stop0dte_complexTrue_3_-1</t>
  </si>
  <si>
    <t>entry15_{'P': [('delta', -0.4, 1), ('delta', -0.2, -2)]}_[7, 35]_exit1_stop0dte_complexTrue_3_-2</t>
  </si>
  <si>
    <t>entry15_{'P': [('delta', -0.3, 1), ('delta', -0.15, -2)]}_[7, 35]_exit1_stop0dte_complexTrue_0.5_-0.25</t>
  </si>
  <si>
    <t>entry15_{'P': [('delta', -0.3, 1), ('delta', -0.15, -2)]}_[7, 35]_exit1_stop0dte_complexTrue_0.5_-0.5</t>
  </si>
  <si>
    <t>entry15_{'P': [('delta', -0.3, 1), ('delta', -0.15, -2)]}_[7, 35]_exit1_stop0dte_complexTrue_0.5_-1</t>
  </si>
  <si>
    <t>entry15_{'P': [('delta', -0.3, 1), ('delta', -0.15, -2)]}_[7, 35]_exit1_stop0dte_complexTrue_0.5_-2</t>
  </si>
  <si>
    <t>entry15_{'P': [('delta', -0.3, 1), ('delta', -0.15, -2)]}_[7, 35]_exit1_stop0dte_complexTrue_1_-0.25</t>
  </si>
  <si>
    <t>entry15_{'P': [('delta', -0.3, 1), ('delta', -0.15, -2)]}_[7, 35]_exit1_stop0dte_complexTrue_1_-0.5</t>
  </si>
  <si>
    <t>entry15_{'P': [('delta', -0.3, 1), ('delta', -0.15, -2)]}_[7, 35]_exit1_stop0dte_complexTrue_1_-1</t>
  </si>
  <si>
    <t>entry15_{'P': [('delta', -0.3, 1), ('delta', -0.15, -2)]}_[7, 35]_exit1_stop0dte_complexTrue_1_-2</t>
  </si>
  <si>
    <t>entry15_{'P': [('delta', -0.3, 1), ('delta', -0.15, -2)]}_[7, 35]_exit1_stop0dte_complexTrue_2_-0.25</t>
  </si>
  <si>
    <t>entry15_{'P': [('delta', -0.3, 1), ('delta', -0.15, -2)]}_[7, 35]_exit1_stop0dte_complexTrue_2_-0.5</t>
  </si>
  <si>
    <t>entry15_{'P': [('delta', -0.3, 1), ('delta', -0.15, -2)]}_[7, 35]_exit1_stop0dte_complexTrue_2_-1</t>
  </si>
  <si>
    <t>entry15_{'P': [('delta', -0.3, 1), ('delta', -0.15, -2)]}_[7, 35]_exit1_stop0dte_complexTrue_2_-2</t>
  </si>
  <si>
    <t>entry15_{'P': [('delta', -0.3, 1), ('delta', -0.15, -2)]}_[7, 35]_exit1_stop0dte_complexTrue_3_-0.25</t>
  </si>
  <si>
    <t>entry15_{'P': [('delta', -0.3, 1), ('delta', -0.15, -2)]}_[7, 35]_exit1_stop0dte_complexTrue_3_-0.5</t>
  </si>
  <si>
    <t>entry15_{'P': [('delta', -0.3, 1), ('delta', -0.15, -2)]}_[7, 35]_exit1_stop0dte_complexTrue_3_-1</t>
  </si>
  <si>
    <t>entry15_{'P': [('delta', -0.3, 1), ('delta', -0.15, -2)]}_[7, 35]_exit1_stop0dte_complexTrue_3_-2</t>
  </si>
  <si>
    <t>entry15_{'P': [('delta', -0.2, 1), ('delta', -0.1, -2)]}_[7, 35]_exit1_stop0dte_complexTrue_0.5_-0.25</t>
  </si>
  <si>
    <t>entry15_{'P': [('delta', -0.2, 1), ('delta', -0.1, -2)]}_[7, 35]_exit1_stop0dte_complexTrue_0.5_-0.5</t>
  </si>
  <si>
    <t>entry15_{'P': [('delta', -0.2, 1), ('delta', -0.1, -2)]}_[7, 35]_exit1_stop0dte_complexTrue_0.5_-1</t>
  </si>
  <si>
    <t>entry15_{'P': [('delta', -0.2, 1), ('delta', -0.1, -2)]}_[7, 35]_exit1_stop0dte_complexTrue_0.5_-2</t>
  </si>
  <si>
    <t>entry15_{'P': [('delta', -0.2, 1), ('delta', -0.1, -2)]}_[7, 35]_exit1_stop0dte_complexTrue_1_-0.25</t>
  </si>
  <si>
    <t>entry15_{'P': [('delta', -0.2, 1), ('delta', -0.1, -2)]}_[7, 35]_exit1_stop0dte_complexTrue_1_-0.5</t>
  </si>
  <si>
    <t>entry15_{'P': [('delta', -0.2, 1), ('delta', -0.1, -2)]}_[7, 35]_exit1_stop0dte_complexTrue_1_-1</t>
  </si>
  <si>
    <t>entry15_{'P': [('delta', -0.2, 1), ('delta', -0.1, -2)]}_[7, 35]_exit1_stop0dte_complexTrue_1_-2</t>
  </si>
  <si>
    <t>entry15_{'P': [('delta', -0.2, 1), ('delta', -0.1, -2)]}_[7, 35]_exit1_stop0dte_complexTrue_2_-0.25</t>
  </si>
  <si>
    <t>entry15_{'P': [('delta', -0.2, 1), ('delta', -0.1, -2)]}_[7, 35]_exit1_stop0dte_complexTrue_2_-0.5</t>
  </si>
  <si>
    <t>entry15_{'P': [('delta', -0.2, 1), ('delta', -0.1, -2)]}_[7, 35]_exit1_stop0dte_complexTrue_2_-1</t>
  </si>
  <si>
    <t>entry15_{'P': [('delta', -0.2, 1), ('delta', -0.1, -2)]}_[7, 35]_exit1_stop0dte_complexTrue_2_-2</t>
  </si>
  <si>
    <t>entry15_{'P': [('delta', -0.2, 1), ('delta', -0.1, -2)]}_[7, 35]_exit1_stop0dte_complexTrue_3_-0.25</t>
  </si>
  <si>
    <t>entry15_{'P': [('delta', -0.2, 1), ('delta', -0.1, -2)]}_[7, 35]_exit1_stop0dte_complexTrue_3_-0.5</t>
  </si>
  <si>
    <t>entry15_{'P': [('delta', -0.2, 1), ('delta', -0.1, -2)]}_[7, 35]_exit1_stop0dte_complexTrue_3_-1</t>
  </si>
  <si>
    <t>entry15_{'P': [('delta', -0.2, 1), ('delta', -0.1, -2)]}_[7, 35]_exit1_stop0dte_complexTrue_3_-2</t>
  </si>
  <si>
    <t>entry16_{'P': [('delta', -0.4, 1), ('delta', -0.2, -2)]}_[7, 35]_exit1_stop0dte_complexTrue_0.5_-0.25</t>
  </si>
  <si>
    <t>entry16_{'P': [('delta', -0.4, 1), ('delta', -0.2, -2)]}_[7, 35]_exit1_stop0dte_complexTrue_0.5_-0.5</t>
  </si>
  <si>
    <t>entry16_{'P': [('delta', -0.4, 1), ('delta', -0.2, -2)]}_[7, 35]_exit1_stop0dte_complexTrue_0.5_-1</t>
  </si>
  <si>
    <t>entry16_{'P': [('delta', -0.4, 1), ('delta', -0.2, -2)]}_[7, 35]_exit1_stop0dte_complexTrue_0.5_-2</t>
  </si>
  <si>
    <t>entry16_{'P': [('delta', -0.4, 1), ('delta', -0.2, -2)]}_[7, 35]_exit1_stop0dte_complexTrue_1_-0.25</t>
  </si>
  <si>
    <t>entry16_{'P': [('delta', -0.4, 1), ('delta', -0.2, -2)]}_[7, 35]_exit1_stop0dte_complexTrue_1_-0.5</t>
  </si>
  <si>
    <t>entry16_{'P': [('delta', -0.4, 1), ('delta', -0.2, -2)]}_[7, 35]_exit1_stop0dte_complexTrue_1_-1</t>
  </si>
  <si>
    <t>entry16_{'P': [('delta', -0.4, 1), ('delta', -0.2, -2)]}_[7, 35]_exit1_stop0dte_complexTrue_1_-2</t>
  </si>
  <si>
    <t>entry16_{'P': [('delta', -0.4, 1), ('delta', -0.2, -2)]}_[7, 35]_exit1_stop0dte_complexTrue_2_-0.25</t>
  </si>
  <si>
    <t>entry16_{'P': [('delta', -0.4, 1), ('delta', -0.2, -2)]}_[7, 35]_exit1_stop0dte_complexTrue_2_-0.5</t>
  </si>
  <si>
    <t>entry16_{'P': [('delta', -0.4, 1), ('delta', -0.2, -2)]}_[7, 35]_exit1_stop0dte_complexTrue_2_-1</t>
  </si>
  <si>
    <t>entry16_{'P': [('delta', -0.4, 1), ('delta', -0.2, -2)]}_[7, 35]_exit1_stop0dte_complexTrue_2_-2</t>
  </si>
  <si>
    <t>entry16_{'P': [('delta', -0.4, 1), ('delta', -0.2, -2)]}_[7, 35]_exit1_stop0dte_complexTrue_3_-0.25</t>
  </si>
  <si>
    <t>entry16_{'P': [('delta', -0.4, 1), ('delta', -0.2, -2)]}_[7, 35]_exit1_stop0dte_complexTrue_3_-0.5</t>
  </si>
  <si>
    <t>entry16_{'P': [('delta', -0.4, 1), ('delta', -0.2, -2)]}_[7, 35]_exit1_stop0dte_complexTrue_3_-1</t>
  </si>
  <si>
    <t>entry16_{'P': [('delta', -0.4, 1), ('delta', -0.2, -2)]}_[7, 35]_exit1_stop0dte_complexTrue_3_-2</t>
  </si>
  <si>
    <t>entry16_{'P': [('delta', -0.3, 1), ('delta', -0.15, -2)]}_[7, 35]_exit1_stop0dte_complexTrue_0.5_-0.25</t>
  </si>
  <si>
    <t>entry16_{'P': [('delta', -0.3, 1), ('delta', -0.15, -2)]}_[7, 35]_exit1_stop0dte_complexTrue_0.5_-0.5</t>
  </si>
  <si>
    <t>entry16_{'P': [('delta', -0.3, 1), ('delta', -0.15, -2)]}_[7, 35]_exit1_stop0dte_complexTrue_0.5_-1</t>
  </si>
  <si>
    <t>entry16_{'P': [('delta', -0.3, 1), ('delta', -0.15, -2)]}_[7, 35]_exit1_stop0dte_complexTrue_0.5_-2</t>
  </si>
  <si>
    <t>entry16_{'P': [('delta', -0.3, 1), ('delta', -0.15, -2)]}_[7, 35]_exit1_stop0dte_complexTrue_1_-0.25</t>
  </si>
  <si>
    <t>entry16_{'P': [('delta', -0.3, 1), ('delta', -0.15, -2)]}_[7, 35]_exit1_stop0dte_complexTrue_1_-0.5</t>
  </si>
  <si>
    <t>entry16_{'P': [('delta', -0.3, 1), ('delta', -0.15, -2)]}_[7, 35]_exit1_stop0dte_complexTrue_1_-1</t>
  </si>
  <si>
    <t>entry16_{'P': [('delta', -0.3, 1), ('delta', -0.15, -2)]}_[7, 35]_exit1_stop0dte_complexTrue_1_-2</t>
  </si>
  <si>
    <t>entry16_{'P': [('delta', -0.3, 1), ('delta', -0.15, -2)]}_[7, 35]_exit1_stop0dte_complexTrue_2_-0.25</t>
  </si>
  <si>
    <t>entry16_{'P': [('delta', -0.3, 1), ('delta', -0.15, -2)]}_[7, 35]_exit1_stop0dte_complexTrue_2_-0.5</t>
  </si>
  <si>
    <t>entry16_{'P': [('delta', -0.3, 1), ('delta', -0.15, -2)]}_[7, 35]_exit1_stop0dte_complexTrue_2_-1</t>
  </si>
  <si>
    <t>entry16_{'P': [('delta', -0.3, 1), ('delta', -0.15, -2)]}_[7, 35]_exit1_stop0dte_complexTrue_2_-2</t>
  </si>
  <si>
    <t>entry16_{'P': [('delta', -0.3, 1), ('delta', -0.15, -2)]}_[7, 35]_exit1_stop0dte_complexTrue_3_-0.25</t>
  </si>
  <si>
    <t>entry16_{'P': [('delta', -0.3, 1), ('delta', -0.15, -2)]}_[7, 35]_exit1_stop0dte_complexTrue_3_-0.5</t>
  </si>
  <si>
    <t>entry16_{'P': [('delta', -0.3, 1), ('delta', -0.15, -2)]}_[7, 35]_exit1_stop0dte_complexTrue_3_-1</t>
  </si>
  <si>
    <t>entry16_{'P': [('delta', -0.3, 1), ('delta', -0.15, -2)]}_[7, 35]_exit1_stop0dte_complexTrue_3_-2</t>
  </si>
  <si>
    <t>entry16_{'P': [('delta', -0.2, 1), ('delta', -0.1, -2)]}_[7, 35]_exit1_stop0dte_complexTrue_0.5_-0.25</t>
  </si>
  <si>
    <t>entry16_{'P': [('delta', -0.2, 1), ('delta', -0.1, -2)]}_[7, 35]_exit1_stop0dte_complexTrue_0.5_-0.5</t>
  </si>
  <si>
    <t>entry16_{'P': [('delta', -0.2, 1), ('delta', -0.1, -2)]}_[7, 35]_exit1_stop0dte_complexTrue_0.5_-1</t>
  </si>
  <si>
    <t>entry16_{'P': [('delta', -0.2, 1), ('delta', -0.1, -2)]}_[7, 35]_exit1_stop0dte_complexTrue_0.5_-2</t>
  </si>
  <si>
    <t>entry16_{'P': [('delta', -0.2, 1), ('delta', -0.1, -2)]}_[7, 35]_exit1_stop0dte_complexTrue_1_-0.25</t>
  </si>
  <si>
    <t>entry16_{'P': [('delta', -0.2, 1), ('delta', -0.1, -2)]}_[7, 35]_exit1_stop0dte_complexTrue_1_-0.5</t>
  </si>
  <si>
    <t>entry16_{'P': [('delta', -0.2, 1), ('delta', -0.1, -2)]}_[7, 35]_exit1_stop0dte_complexTrue_1_-1</t>
  </si>
  <si>
    <t>entry16_{'P': [('delta', -0.2, 1), ('delta', -0.1, -2)]}_[7, 35]_exit1_stop0dte_complexTrue_1_-2</t>
  </si>
  <si>
    <t>entry16_{'P': [('delta', -0.2, 1), ('delta', -0.1, -2)]}_[7, 35]_exit1_stop0dte_complexTrue_2_-0.25</t>
  </si>
  <si>
    <t>entry16_{'P': [('delta', -0.2, 1), ('delta', -0.1, -2)]}_[7, 35]_exit1_stop0dte_complexTrue_2_-0.5</t>
  </si>
  <si>
    <t>entry16_{'P': [('delta', -0.2, 1), ('delta', -0.1, -2)]}_[7, 35]_exit1_stop0dte_complexTrue_2_-1</t>
  </si>
  <si>
    <t>entry16_{'P': [('delta', -0.2, 1), ('delta', -0.1, -2)]}_[7, 35]_exit1_stop0dte_complexTrue_2_-2</t>
  </si>
  <si>
    <t>entry16_{'P': [('delta', -0.2, 1), ('delta', -0.1, -2)]}_[7, 35]_exit1_stop0dte_complexTrue_3_-0.25</t>
  </si>
  <si>
    <t>entry16_{'P': [('delta', -0.2, 1), ('delta', -0.1, -2)]}_[7, 35]_exit1_stop0dte_complexTrue_3_-0.5</t>
  </si>
  <si>
    <t>entry16_{'P': [('delta', -0.2, 1), ('delta', -0.1, -2)]}_[7, 35]_exit1_stop0dte_complexTrue_3_-1</t>
  </si>
  <si>
    <t>entry16_{'P': [('delta', -0.2, 1), ('delta', -0.1, -2)]}_[7, 35]_exit1_stop0dte_complexTrue_3_-2</t>
  </si>
  <si>
    <t>entry17_{'P': [('delta', -0.4, 1), ('delta', -0.2, -2)]}_[7, 35]_exit1_stop0dte_complexTrue_0.5_-0.25</t>
  </si>
  <si>
    <t>entry17_{'P': [('delta', -0.4, 1), ('delta', -0.2, -2)]}_[7, 35]_exit1_stop0dte_complexTrue_0.5_-0.5</t>
  </si>
  <si>
    <t>entry17_{'P': [('delta', -0.4, 1), ('delta', -0.2, -2)]}_[7, 35]_exit1_stop0dte_complexTrue_0.5_-1</t>
  </si>
  <si>
    <t>entry17_{'P': [('delta', -0.4, 1), ('delta', -0.2, -2)]}_[7, 35]_exit1_stop0dte_complexTrue_0.5_-2</t>
  </si>
  <si>
    <t>entry17_{'P': [('delta', -0.4, 1), ('delta', -0.2, -2)]}_[7, 35]_exit1_stop0dte_complexTrue_1_-0.25</t>
  </si>
  <si>
    <t>entry17_{'P': [('delta', -0.4, 1), ('delta', -0.2, -2)]}_[7, 35]_exit1_stop0dte_complexTrue_1_-0.5</t>
  </si>
  <si>
    <t>entry17_{'P': [('delta', -0.4, 1), ('delta', -0.2, -2)]}_[7, 35]_exit1_stop0dte_complexTrue_1_-1</t>
  </si>
  <si>
    <t>entry17_{'P': [('delta', -0.4, 1), ('delta', -0.2, -2)]}_[7, 35]_exit1_stop0dte_complexTrue_1_-2</t>
  </si>
  <si>
    <t>entry17_{'P': [('delta', -0.4, 1), ('delta', -0.2, -2)]}_[7, 35]_exit1_stop0dte_complexTrue_2_-0.25</t>
  </si>
  <si>
    <t>entry17_{'P': [('delta', -0.4, 1), ('delta', -0.2, -2)]}_[7, 35]_exit1_stop0dte_complexTrue_2_-0.5</t>
  </si>
  <si>
    <t>entry17_{'P': [('delta', -0.4, 1), ('delta', -0.2, -2)]}_[7, 35]_exit1_stop0dte_complexTrue_2_-1</t>
  </si>
  <si>
    <t>entry17_{'P': [('delta', -0.4, 1), ('delta', -0.2, -2)]}_[7, 35]_exit1_stop0dte_complexTrue_2_-2</t>
  </si>
  <si>
    <t>entry17_{'P': [('delta', -0.4, 1), ('delta', -0.2, -2)]}_[7, 35]_exit1_stop0dte_complexTrue_3_-0.25</t>
  </si>
  <si>
    <t>entry17_{'P': [('delta', -0.4, 1), ('delta', -0.2, -2)]}_[7, 35]_exit1_stop0dte_complexTrue_3_-0.5</t>
  </si>
  <si>
    <t>entry17_{'P': [('delta', -0.4, 1), ('delta', -0.2, -2)]}_[7, 35]_exit1_stop0dte_complexTrue_3_-1</t>
  </si>
  <si>
    <t>entry17_{'P': [('delta', -0.4, 1), ('delta', -0.2, -2)]}_[7, 35]_exit1_stop0dte_complexTrue_3_-2</t>
  </si>
  <si>
    <t>entry17_{'P': [('delta', -0.3, 1), ('delta', -0.15, -2)]}_[7, 35]_exit1_stop0dte_complexTrue_0.5_-0.25</t>
  </si>
  <si>
    <t>entry17_{'P': [('delta', -0.3, 1), ('delta', -0.15, -2)]}_[7, 35]_exit1_stop0dte_complexTrue_0.5_-0.5</t>
  </si>
  <si>
    <t>entry17_{'P': [('delta', -0.3, 1), ('delta', -0.15, -2)]}_[7, 35]_exit1_stop0dte_complexTrue_0.5_-1</t>
  </si>
  <si>
    <t>entry17_{'P': [('delta', -0.3, 1), ('delta', -0.15, -2)]}_[7, 35]_exit1_stop0dte_complexTrue_1_-0.25</t>
  </si>
  <si>
    <t>entry17_{'P': [('delta', -0.3, 1), ('delta', -0.15, -2)]}_[7, 35]_exit1_stop0dte_complexTrue_1_-0.5</t>
  </si>
  <si>
    <t>entry17_{'P': [('delta', -0.3, 1), ('delta', -0.15, -2)]}_[7, 35]_exit1_stop0dte_complexTrue_1_-1</t>
  </si>
  <si>
    <t>entry17_{'P': [('delta', -0.3, 1), ('delta', -0.15, -2)]}_[7, 35]_exit1_stop0dte_complexTrue_1_-2</t>
  </si>
  <si>
    <t>entry17_{'P': [('delta', -0.3, 1), ('delta', -0.15, -2)]}_[7, 35]_exit1_stop0dte_complexTrue_2_-0.25</t>
  </si>
  <si>
    <t>entry17_{'P': [('delta', -0.3, 1), ('delta', -0.15, -2)]}_[7, 35]_exit1_stop0dte_complexTrue_2_-0.5</t>
  </si>
  <si>
    <t>entry17_{'P': [('delta', -0.3, 1), ('delta', -0.15, -2)]}_[7, 35]_exit1_stop0dte_complexTrue_2_-1</t>
  </si>
  <si>
    <t>entry17_{'P': [('delta', -0.3, 1), ('delta', -0.15, -2)]}_[7, 35]_exit1_stop0dte_complexTrue_2_-2</t>
  </si>
  <si>
    <t>entry17_{'P': [('delta', -0.3, 1), ('delta', -0.15, -2)]}_[7, 35]_exit1_stop0dte_complexTrue_3_-0.25</t>
  </si>
  <si>
    <t>entry17_{'P': [('delta', -0.3, 1), ('delta', -0.15, -2)]}_[7, 35]_exit1_stop0dte_complexTrue_3_-0.5</t>
  </si>
  <si>
    <t>entry17_{'P': [('delta', -0.3, 1), ('delta', -0.15, -2)]}_[7, 35]_exit1_stop0dte_complexTrue_3_-1</t>
  </si>
  <si>
    <t>entry17_{'P': [('delta', -0.3, 1), ('delta', -0.15, -2)]}_[7, 35]_exit1_stop0dte_complexTrue_3_-2</t>
  </si>
  <si>
    <t>entry17_{'P': [('delta', -0.2, 1), ('delta', -0.1, -2)]}_[7, 35]_exit1_stop0dte_complexTrue_0.5_-0.25</t>
  </si>
  <si>
    <t>entry17_{'P': [('delta', -0.2, 1), ('delta', -0.1, -2)]}_[7, 35]_exit1_stop0dte_complexTrue_0.5_-0.5</t>
  </si>
  <si>
    <t>entry17_{'P': [('delta', -0.2, 1), ('delta', -0.1, -2)]}_[7, 35]_exit1_stop0dte_complexTrue_0.5_-1</t>
  </si>
  <si>
    <t>entry17_{'P': [('delta', -0.2, 1), ('delta', -0.1, -2)]}_[7, 35]_exit1_stop0dte_complexTrue_0.5_-2</t>
  </si>
  <si>
    <t>entry17_{'P': [('delta', -0.2, 1), ('delta', -0.1, -2)]}_[7, 35]_exit1_stop0dte_complexTrue_1_-0.25</t>
  </si>
  <si>
    <t>entry17_{'P': [('delta', -0.2, 1), ('delta', -0.1, -2)]}_[7, 35]_exit1_stop0dte_complexTrue_1_-0.5</t>
  </si>
  <si>
    <t>entry17_{'P': [('delta', -0.2, 1), ('delta', -0.1, -2)]}_[7, 35]_exit1_stop0dte_complexTrue_1_-1</t>
  </si>
  <si>
    <t>entry17_{'P': [('delta', -0.2, 1), ('delta', -0.1, -2)]}_[7, 35]_exit1_stop0dte_complexTrue_1_-2</t>
  </si>
  <si>
    <t>entry17_{'P': [('delta', -0.2, 1), ('delta', -0.1, -2)]}_[7, 35]_exit1_stop0dte_complexTrue_2_-0.25</t>
  </si>
  <si>
    <t>entry17_{'P': [('delta', -0.2, 1), ('delta', -0.1, -2)]}_[7, 35]_exit1_stop0dte_complexTrue_2_-0.5</t>
  </si>
  <si>
    <t>entry17_{'P': [('delta', -0.2, 1), ('delta', -0.1, -2)]}_[7, 35]_exit1_stop0dte_complexTrue_2_-1</t>
  </si>
  <si>
    <t>entry17_{'P': [('delta', -0.2, 1), ('delta', -0.1, -2)]}_[7, 35]_exit1_stop0dte_complexTrue_2_-2</t>
  </si>
  <si>
    <t>entry17_{'P': [('delta', -0.2, 1), ('delta', -0.1, -2)]}_[7, 35]_exit1_stop0dte_complexTrue_3_-0.25</t>
  </si>
  <si>
    <t>entry17_{'P': [('delta', -0.2, 1), ('delta', -0.1, -2)]}_[7, 35]_exit1_stop0dte_complexTrue_3_-0.5</t>
  </si>
  <si>
    <t>entry17_{'P': [('delta', -0.2, 1), ('delta', -0.1, -2)]}_[7, 35]_exit1_stop0dte_complexTrue_3_-1</t>
  </si>
  <si>
    <t>entry17_{'P': [('delta', -0.2, 1), ('delta', -0.1, -2)]}_[7, 35]_exit1_stop0dte_complexTrue_3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upertrend_turn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down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down2</t>
    </r>
    <r>
      <rPr>
        <sz val="11"/>
        <color rgb="FFCCCCCC"/>
        <rFont val="Consolas"/>
        <family val="3"/>
      </rPr>
      <t>))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6A9955"/>
        <rFont val="Consolas"/>
        <family val="3"/>
      </rPr>
      <t># dict(exit2 = get_date_intersect(df_weekly, psar_turnup)),</t>
    </r>
  </si>
  <si>
    <r>
      <t xml:space="preserve">    </t>
    </r>
    <r>
      <rPr>
        <sz val="11"/>
        <color rgb="FF6A9955"/>
        <rFont val="Consolas"/>
        <family val="3"/>
      </rPr>
      <t># dict(exit3 = get_date_union(df_weekly, psar_turnup, k200.stoch.rebound1(pos ='l', k =5 ,d =3 , smooth_d = 3))),</t>
    </r>
  </si>
  <si>
    <r>
      <t xml:space="preserve">    </t>
    </r>
    <r>
      <rPr>
        <sz val="11"/>
        <color rgb="FF6A9955"/>
        <rFont val="Consolas"/>
        <family val="3"/>
      </rPr>
      <t># dict(exit4 = get_date_union(df_weekly, psar_turnup, k200.stoch.rebound1(pos ='l', k =10 ,d =5 , smooth_d = 5)))</t>
    </r>
  </si>
  <si>
    <t>#7. 1dte 청산</t>
  </si>
  <si>
    <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</si>
  <si>
    <t>#8. 익손절 기준 : True 절대값 False 초기 프리미엄의 배수</t>
  </si>
  <si>
    <r>
      <t>is_complex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True</t>
    </r>
  </si>
  <si>
    <t>    dict(entry36 = get_date_intersect(df_monthly, weekday_entry(df_monthly, [1]))),</t>
  </si>
  <si>
    <t>entry36</t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 xml:space="preserve">entry37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2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3])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4]))),</t>
    </r>
    <phoneticPr fontId="2" type="noConversion"/>
  </si>
  <si>
    <t>entry37</t>
    <phoneticPr fontId="2" type="noConversion"/>
  </si>
  <si>
    <t>entry38</t>
    <phoneticPr fontId="2" type="noConversion"/>
  </si>
  <si>
    <t>entry39</t>
    <phoneticPr fontId="2" type="noConversion"/>
  </si>
  <si>
    <t>entry17_{'P': [('delta', -0.3, 1), ('delta', -0.15, -2)]}_[7, 35]_exit1_stop0dte_complexTrue_0.5_-2</t>
    <phoneticPr fontId="2" type="noConversion"/>
  </si>
  <si>
    <t>하락_putratio_entry17_{'P': [('delta', -0.3, 1), ('delta', -0.15, -2)]}_[7, 35]_exit1_stop0dte_complexTrue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down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sar_turndown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down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down2</t>
    </r>
    <r>
      <rPr>
        <sz val="11"/>
        <color rgb="FFCCCCCC"/>
        <rFont val="Consolas"/>
        <family val="3"/>
      </rPr>
      <t>)),</t>
    </r>
    <phoneticPr fontId="2" type="noConversion"/>
  </si>
  <si>
    <t>X
익절 60 손절 39
psar down이 추세하락 시그널일 가능성 고려하면 썩 좋지 않음</t>
    <phoneticPr fontId="2" type="noConversion"/>
  </si>
  <si>
    <t>X
익절 181 손절 311
손익경로가 풋매도랑 너무 유사함
익절하더라도 중간에 물려있을 가능성 높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sar_turn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upertrend_turn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down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bands_turndown2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down1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rsi_turn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down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down</t>
    </r>
    <r>
      <rPr>
        <sz val="11"/>
        <color rgb="FFCCCCCC"/>
        <rFont val="Consolas"/>
        <family val="3"/>
      </rPr>
      <t>))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0_{'P': [('delta', -0.4, 1), ('delta', -0.2, -2)]}_[2, 9]_exit1_stop0dte_complexTrue_0.5_-0.25</t>
  </si>
  <si>
    <t>entry0_{'P': [('delta', -0.4, 1), ('delta', -0.2, -2)]}_[2, 9]_exit1_stop0dte_complexTrue_0.5_-0.5</t>
  </si>
  <si>
    <t>entry0_{'P': [('delta', -0.4, 1), ('delta', -0.2, -2)]}_[2, 9]_exit1_stop0dte_complexTrue_0.5_-1</t>
  </si>
  <si>
    <t>entry0_{'P': [('delta', -0.4, 1), ('delta', -0.2, -2)]}_[2, 9]_exit1_stop0dte_complexTrue_0.5_-2</t>
  </si>
  <si>
    <t>entry0_{'P': [('delta', -0.4, 1), ('delta', -0.2, -2)]}_[2, 9]_exit1_stop0dte_complexTrue_1_-0.25</t>
  </si>
  <si>
    <t>entry0_{'P': [('delta', -0.4, 1), ('delta', -0.2, -2)]}_[2, 9]_exit1_stop0dte_complexTrue_1_-0.5</t>
  </si>
  <si>
    <t>entry0_{'P': [('delta', -0.4, 1), ('delta', -0.2, -2)]}_[2, 9]_exit1_stop0dte_complexTrue_1_-1</t>
  </si>
  <si>
    <t>entry0_{'P': [('delta', -0.4, 1), ('delta', -0.2, -2)]}_[2, 9]_exit1_stop0dte_complexTrue_1_-2</t>
  </si>
  <si>
    <t>entry0_{'P': [('delta', -0.4, 1), ('delta', -0.2, -2)]}_[2, 9]_exit1_stop0dte_complexTrue_2_-0.25</t>
  </si>
  <si>
    <t>entry0_{'P': [('delta', -0.4, 1), ('delta', -0.2, -2)]}_[2, 9]_exit1_stop0dte_complexTrue_2_-0.5</t>
  </si>
  <si>
    <t>entry0_{'P': [('delta', -0.4, 1), ('delta', -0.2, -2)]}_[2, 9]_exit1_stop0dte_complexTrue_2_-1</t>
  </si>
  <si>
    <t>entry0_{'P': [('delta', -0.4, 1), ('delta', -0.2, -2)]}_[2, 9]_exit1_stop0dte_complexTrue_2_-2</t>
  </si>
  <si>
    <t>entry0_{'P': [('delta', -0.4, 1), ('delta', -0.2, -2)]}_[2, 9]_exit1_stop0dte_complexTrue_999_-0.25</t>
  </si>
  <si>
    <t>entry0_{'P': [('delta', -0.4, 1), ('delta', -0.2, -2)]}_[2, 9]_exit1_stop0dte_complexTrue_999_-0.5</t>
  </si>
  <si>
    <t>entry0_{'P': [('delta', -0.4, 1), ('delta', -0.2, -2)]}_[2, 9]_exit1_stop0dte_complexTrue_999_-1</t>
  </si>
  <si>
    <t>entry0_{'P': [('delta', -0.4, 1), ('delta', -0.2, -2)]}_[2, 9]_exit1_stop0dte_complexTrue_999_-2</t>
  </si>
  <si>
    <t>entry0_{'P': [('delta', -0.3, 1), ('delta', -0.15, -2)]}_[2, 9]_exit1_stop0dte_complexTrue_0.5_-0.25</t>
  </si>
  <si>
    <t>entry0_{'P': [('delta', -0.3, 1), ('delta', -0.15, -2)]}_[2, 9]_exit1_stop0dte_complexTrue_0.5_-0.5</t>
  </si>
  <si>
    <t>entry0_{'P': [('delta', -0.3, 1), ('delta', -0.15, -2)]}_[2, 9]_exit1_stop0dte_complexTrue_0.5_-1</t>
  </si>
  <si>
    <t>entry0_{'P': [('delta', -0.3, 1), ('delta', -0.15, -2)]}_[2, 9]_exit1_stop0dte_complexTrue_0.5_-2</t>
  </si>
  <si>
    <t>entry0_{'P': [('delta', -0.3, 1), ('delta', -0.15, -2)]}_[2, 9]_exit1_stop0dte_complexTrue_1_-0.25</t>
  </si>
  <si>
    <t>entry0_{'P': [('delta', -0.3, 1), ('delta', -0.15, -2)]}_[2, 9]_exit1_stop0dte_complexTrue_1_-0.5</t>
  </si>
  <si>
    <t>entry0_{'P': [('delta', -0.3, 1), ('delta', -0.15, -2)]}_[2, 9]_exit1_stop0dte_complexTrue_1_-1</t>
  </si>
  <si>
    <t>entry0_{'P': [('delta', -0.3, 1), ('delta', -0.15, -2)]}_[2, 9]_exit1_stop0dte_complexTrue_1_-2</t>
  </si>
  <si>
    <t>entry0_{'P': [('delta', -0.3, 1), ('delta', -0.15, -2)]}_[2, 9]_exit1_stop0dte_complexTrue_2_-0.25</t>
  </si>
  <si>
    <t>entry0_{'P': [('delta', -0.3, 1), ('delta', -0.15, -2)]}_[2, 9]_exit1_stop0dte_complexTrue_2_-0.5</t>
  </si>
  <si>
    <t>entry0_{'P': [('delta', -0.3, 1), ('delta', -0.15, -2)]}_[2, 9]_exit1_stop0dte_complexTrue_2_-1</t>
  </si>
  <si>
    <t>entry0_{'P': [('delta', -0.3, 1), ('delta', -0.15, -2)]}_[2, 9]_exit1_stop0dte_complexTrue_2_-2</t>
  </si>
  <si>
    <t>entry0_{'P': [('delta', -0.3, 1), ('delta', -0.15, -2)]}_[2, 9]_exit1_stop0dte_complexTrue_999_-0.25</t>
  </si>
  <si>
    <t>entry0_{'P': [('delta', -0.3, 1), ('delta', -0.15, -2)]}_[2, 9]_exit1_stop0dte_complexTrue_999_-0.5</t>
  </si>
  <si>
    <t>entry0_{'P': [('delta', -0.3, 1), ('delta', -0.15, -2)]}_[2, 9]_exit1_stop0dte_complexTrue_999_-1</t>
  </si>
  <si>
    <t>entry0_{'P': [('delta', -0.3, 1), ('delta', -0.15, -2)]}_[2, 9]_exit1_stop0dte_complexTrue_999_-2</t>
  </si>
  <si>
    <t>entry0_{'P': [('delta', -0.2, 1), ('delta', -0.1, -2)]}_[2, 9]_exit1_stop0dte_complexTrue_0.5_-0.25</t>
  </si>
  <si>
    <t>entry0_{'P': [('delta', -0.2, 1), ('delta', -0.1, -2)]}_[2, 9]_exit1_stop0dte_complexTrue_0.5_-0.5</t>
  </si>
  <si>
    <t>entry0_{'P': [('delta', -0.2, 1), ('delta', -0.1, -2)]}_[2, 9]_exit1_stop0dte_complexTrue_0.5_-1</t>
  </si>
  <si>
    <t>entry0_{'P': [('delta', -0.2, 1), ('delta', -0.1, -2)]}_[2, 9]_exit1_stop0dte_complexTrue_0.5_-2</t>
  </si>
  <si>
    <t>entry0_{'P': [('delta', -0.2, 1), ('delta', -0.1, -2)]}_[2, 9]_exit1_stop0dte_complexTrue_1_-0.25</t>
  </si>
  <si>
    <t>entry0_{'P': [('delta', -0.2, 1), ('delta', -0.1, -2)]}_[2, 9]_exit1_stop0dte_complexTrue_1_-0.5</t>
  </si>
  <si>
    <t>entry0_{'P': [('delta', -0.2, 1), ('delta', -0.1, -2)]}_[2, 9]_exit1_stop0dte_complexTrue_1_-1</t>
  </si>
  <si>
    <t>entry0_{'P': [('delta', -0.2, 1), ('delta', -0.1, -2)]}_[2, 9]_exit1_stop0dte_complexTrue_1_-2</t>
  </si>
  <si>
    <t>entry0_{'P': [('delta', -0.2, 1), ('delta', -0.1, -2)]}_[2, 9]_exit1_stop0dte_complexTrue_2_-0.25</t>
  </si>
  <si>
    <t>entry0_{'P': [('delta', -0.2, 1), ('delta', -0.1, -2)]}_[2, 9]_exit1_stop0dte_complexTrue_2_-0.5</t>
  </si>
  <si>
    <t>entry0_{'P': [('delta', -0.2, 1), ('delta', -0.1, -2)]}_[2, 9]_exit1_stop0dte_complexTrue_2_-1</t>
  </si>
  <si>
    <t>entry0_{'P': [('delta', -0.2, 1), ('delta', -0.1, -2)]}_[2, 9]_exit1_stop0dte_complexTrue_2_-2</t>
  </si>
  <si>
    <t>entry0_{'P': [('delta', -0.2, 1), ('delta', -0.1, -2)]}_[2, 9]_exit1_stop0dte_complexTrue_999_-0.25</t>
  </si>
  <si>
    <t>entry0_{'P': [('delta', -0.2, 1), ('delta', -0.1, -2)]}_[2, 9]_exit1_stop0dte_complexTrue_999_-0.5</t>
  </si>
  <si>
    <t>entry0_{'P': [('delta', -0.2, 1), ('delta', -0.1, -2)]}_[2, 9]_exit1_stop0dte_complexTrue_999_-1</t>
  </si>
  <si>
    <t>entry0_{'P': [('delta', -0.2, 1), ('delta', -0.1, -2)]}_[2, 9]_exit1_stop0dte_complexTrue_999_-2</t>
  </si>
  <si>
    <t>entry1_{'P': [('delta', -0.4, 1), ('delta', -0.2, -2)]}_[2, 9]_exit1_stop0dte_complexTrue_0.5_-0.25</t>
  </si>
  <si>
    <t>entry1_{'P': [('delta', -0.4, 1), ('delta', -0.2, -2)]}_[2, 9]_exit1_stop0dte_complexTrue_0.5_-0.5</t>
  </si>
  <si>
    <t>entry1_{'P': [('delta', -0.4, 1), ('delta', -0.2, -2)]}_[2, 9]_exit1_stop0dte_complexTrue_0.5_-1</t>
  </si>
  <si>
    <t>entry1_{'P': [('delta', -0.4, 1), ('delta', -0.2, -2)]}_[2, 9]_exit1_stop0dte_complexTrue_0.5_-2</t>
  </si>
  <si>
    <t>entry1_{'P': [('delta', -0.4, 1), ('delta', -0.2, -2)]}_[2, 9]_exit1_stop0dte_complexTrue_1_-0.25</t>
  </si>
  <si>
    <t>entry1_{'P': [('delta', -0.4, 1), ('delta', -0.2, -2)]}_[2, 9]_exit1_stop0dte_complexTrue_1_-0.5</t>
  </si>
  <si>
    <t>entry1_{'P': [('delta', -0.4, 1), ('delta', -0.2, -2)]}_[2, 9]_exit1_stop0dte_complexTrue_1_-1</t>
  </si>
  <si>
    <t>entry1_{'P': [('delta', -0.4, 1), ('delta', -0.2, -2)]}_[2, 9]_exit1_stop0dte_complexTrue_1_-2</t>
  </si>
  <si>
    <t>entry1_{'P': [('delta', -0.4, 1), ('delta', -0.2, -2)]}_[2, 9]_exit1_stop0dte_complexTrue_2_-0.25</t>
  </si>
  <si>
    <t>entry1_{'P': [('delta', -0.4, 1), ('delta', -0.2, -2)]}_[2, 9]_exit1_stop0dte_complexTrue_2_-0.5</t>
  </si>
  <si>
    <t>entry1_{'P': [('delta', -0.4, 1), ('delta', -0.2, -2)]}_[2, 9]_exit1_stop0dte_complexTrue_2_-1</t>
  </si>
  <si>
    <t>entry1_{'P': [('delta', -0.4, 1), ('delta', -0.2, -2)]}_[2, 9]_exit1_stop0dte_complexTrue_2_-2</t>
  </si>
  <si>
    <t>entry1_{'P': [('delta', -0.4, 1), ('delta', -0.2, -2)]}_[2, 9]_exit1_stop0dte_complexTrue_999_-0.25</t>
  </si>
  <si>
    <t>entry1_{'P': [('delta', -0.4, 1), ('delta', -0.2, -2)]}_[2, 9]_exit1_stop0dte_complexTrue_999_-0.5</t>
  </si>
  <si>
    <t>entry1_{'P': [('delta', -0.4, 1), ('delta', -0.2, -2)]}_[2, 9]_exit1_stop0dte_complexTrue_999_-1</t>
  </si>
  <si>
    <t>entry1_{'P': [('delta', -0.4, 1), ('delta', -0.2, -2)]}_[2, 9]_exit1_stop0dte_complexTrue_999_-2</t>
  </si>
  <si>
    <t>entry1_{'P': [('delta', -0.3, 1), ('delta', -0.15, -2)]}_[2, 9]_exit1_stop0dte_complexTrue_0.5_-0.25</t>
  </si>
  <si>
    <t>entry1_{'P': [('delta', -0.3, 1), ('delta', -0.15, -2)]}_[2, 9]_exit1_stop0dte_complexTrue_0.5_-0.5</t>
  </si>
  <si>
    <t>entry1_{'P': [('delta', -0.3, 1), ('delta', -0.15, -2)]}_[2, 9]_exit1_stop0dte_complexTrue_0.5_-1</t>
  </si>
  <si>
    <t>entry1_{'P': [('delta', -0.3, 1), ('delta', -0.15, -2)]}_[2, 9]_exit1_stop0dte_complexTrue_0.5_-2</t>
  </si>
  <si>
    <t>entry1_{'P': [('delta', -0.3, 1), ('delta', -0.15, -2)]}_[2, 9]_exit1_stop0dte_complexTrue_1_-0.25</t>
  </si>
  <si>
    <t>entry1_{'P': [('delta', -0.3, 1), ('delta', -0.15, -2)]}_[2, 9]_exit1_stop0dte_complexTrue_1_-0.5</t>
  </si>
  <si>
    <t>entry1_{'P': [('delta', -0.3, 1), ('delta', -0.15, -2)]}_[2, 9]_exit1_stop0dte_complexTrue_1_-1</t>
  </si>
  <si>
    <t>entry1_{'P': [('delta', -0.3, 1), ('delta', -0.15, -2)]}_[2, 9]_exit1_stop0dte_complexTrue_1_-2</t>
  </si>
  <si>
    <t>entry1_{'P': [('delta', -0.3, 1), ('delta', -0.15, -2)]}_[2, 9]_exit1_stop0dte_complexTrue_2_-0.25</t>
  </si>
  <si>
    <t>entry1_{'P': [('delta', -0.3, 1), ('delta', -0.15, -2)]}_[2, 9]_exit1_stop0dte_complexTrue_2_-0.5</t>
  </si>
  <si>
    <t>entry1_{'P': [('delta', -0.3, 1), ('delta', -0.15, -2)]}_[2, 9]_exit1_stop0dte_complexTrue_2_-1</t>
  </si>
  <si>
    <t>entry1_{'P': [('delta', -0.3, 1), ('delta', -0.15, -2)]}_[2, 9]_exit1_stop0dte_complexTrue_2_-2</t>
  </si>
  <si>
    <t>entry1_{'P': [('delta', -0.3, 1), ('delta', -0.15, -2)]}_[2, 9]_exit1_stop0dte_complexTrue_999_-0.25</t>
  </si>
  <si>
    <t>entry1_{'P': [('delta', -0.3, 1), ('delta', -0.15, -2)]}_[2, 9]_exit1_stop0dte_complexTrue_999_-0.5</t>
  </si>
  <si>
    <t>entry1_{'P': [('delta', -0.3, 1), ('delta', -0.15, -2)]}_[2, 9]_exit1_stop0dte_complexTrue_999_-1</t>
  </si>
  <si>
    <t>entry1_{'P': [('delta', -0.3, 1), ('delta', -0.15, -2)]}_[2, 9]_exit1_stop0dte_complexTrue_999_-2</t>
  </si>
  <si>
    <t>entry1_{'P': [('delta', -0.2, 1), ('delta', -0.1, -2)]}_[2, 9]_exit1_stop0dte_complexTrue_0.5_-0.25</t>
  </si>
  <si>
    <t>entry1_{'P': [('delta', -0.2, 1), ('delta', -0.1, -2)]}_[2, 9]_exit1_stop0dte_complexTrue_0.5_-0.5</t>
  </si>
  <si>
    <t>entry1_{'P': [('delta', -0.2, 1), ('delta', -0.1, -2)]}_[2, 9]_exit1_stop0dte_complexTrue_0.5_-1</t>
  </si>
  <si>
    <t>entry1_{'P': [('delta', -0.2, 1), ('delta', -0.1, -2)]}_[2, 9]_exit1_stop0dte_complexTrue_0.5_-2</t>
  </si>
  <si>
    <t>entry1_{'P': [('delta', -0.2, 1), ('delta', -0.1, -2)]}_[2, 9]_exit1_stop0dte_complexTrue_1_-0.25</t>
  </si>
  <si>
    <t>entry1_{'P': [('delta', -0.2, 1), ('delta', -0.1, -2)]}_[2, 9]_exit1_stop0dte_complexTrue_1_-0.5</t>
  </si>
  <si>
    <t>entry1_{'P': [('delta', -0.2, 1), ('delta', -0.1, -2)]}_[2, 9]_exit1_stop0dte_complexTrue_1_-1</t>
  </si>
  <si>
    <t>entry1_{'P': [('delta', -0.2, 1), ('delta', -0.1, -2)]}_[2, 9]_exit1_stop0dte_complexTrue_1_-2</t>
  </si>
  <si>
    <t>entry1_{'P': [('delta', -0.2, 1), ('delta', -0.1, -2)]}_[2, 9]_exit1_stop0dte_complexTrue_2_-0.25</t>
  </si>
  <si>
    <t>entry1_{'P': [('delta', -0.2, 1), ('delta', -0.1, -2)]}_[2, 9]_exit1_stop0dte_complexTrue_2_-0.5</t>
  </si>
  <si>
    <t>entry1_{'P': [('delta', -0.2, 1), ('delta', -0.1, -2)]}_[2, 9]_exit1_stop0dte_complexTrue_2_-1</t>
  </si>
  <si>
    <t>entry1_{'P': [('delta', -0.2, 1), ('delta', -0.1, -2)]}_[2, 9]_exit1_stop0dte_complexTrue_2_-2</t>
  </si>
  <si>
    <t>entry1_{'P': [('delta', -0.2, 1), ('delta', -0.1, -2)]}_[2, 9]_exit1_stop0dte_complexTrue_999_-0.25</t>
  </si>
  <si>
    <t>entry1_{'P': [('delta', -0.2, 1), ('delta', -0.1, -2)]}_[2, 9]_exit1_stop0dte_complexTrue_999_-0.5</t>
  </si>
  <si>
    <t>entry1_{'P': [('delta', -0.2, 1), ('delta', -0.1, -2)]}_[2, 9]_exit1_stop0dte_complexTrue_999_-1</t>
  </si>
  <si>
    <t>entry1_{'P': [('delta', -0.2, 1), ('delta', -0.1, -2)]}_[2, 9]_exit1_stop0dte_complexTrue_999_-2</t>
  </si>
  <si>
    <t>entry11_{'P': [('delta', -0.4, 1), ('delta', -0.2, -2)]}_[2, 9]_exit1_stop0dte_complexTrue_0.5_-0.25</t>
  </si>
  <si>
    <t>entry11_{'P': [('delta', -0.4, 1), ('delta', -0.2, -2)]}_[2, 9]_exit1_stop0dte_complexTrue_0.5_-0.5</t>
  </si>
  <si>
    <t>entry11_{'P': [('delta', -0.4, 1), ('delta', -0.2, -2)]}_[2, 9]_exit1_stop0dte_complexTrue_0.5_-1</t>
  </si>
  <si>
    <t>entry11_{'P': [('delta', -0.4, 1), ('delta', -0.2, -2)]}_[2, 9]_exit1_stop0dte_complexTrue_0.5_-2</t>
  </si>
  <si>
    <t>entry11_{'P': [('delta', -0.4, 1), ('delta', -0.2, -2)]}_[2, 9]_exit1_stop0dte_complexTrue_1_-0.25</t>
  </si>
  <si>
    <t>entry11_{'P': [('delta', -0.4, 1), ('delta', -0.2, -2)]}_[2, 9]_exit1_stop0dte_complexTrue_1_-0.5</t>
  </si>
  <si>
    <t>entry11_{'P': [('delta', -0.4, 1), ('delta', -0.2, -2)]}_[2, 9]_exit1_stop0dte_complexTrue_1_-1</t>
  </si>
  <si>
    <t>entry11_{'P': [('delta', -0.4, 1), ('delta', -0.2, -2)]}_[2, 9]_exit1_stop0dte_complexTrue_1_-2</t>
  </si>
  <si>
    <t>entry11_{'P': [('delta', -0.4, 1), ('delta', -0.2, -2)]}_[2, 9]_exit1_stop0dte_complexTrue_2_-0.25</t>
  </si>
  <si>
    <t>entry11_{'P': [('delta', -0.4, 1), ('delta', -0.2, -2)]}_[2, 9]_exit1_stop0dte_complexTrue_2_-0.5</t>
  </si>
  <si>
    <t>entry11_{'P': [('delta', -0.4, 1), ('delta', -0.2, -2)]}_[2, 9]_exit1_stop0dte_complexTrue_2_-1</t>
  </si>
  <si>
    <t>entry11_{'P': [('delta', -0.4, 1), ('delta', -0.2, -2)]}_[2, 9]_exit1_stop0dte_complexTrue_2_-2</t>
  </si>
  <si>
    <t>entry11_{'P': [('delta', -0.4, 1), ('delta', -0.2, -2)]}_[2, 9]_exit1_stop0dte_complexTrue_999_-0.25</t>
  </si>
  <si>
    <t>entry11_{'P': [('delta', -0.4, 1), ('delta', -0.2, -2)]}_[2, 9]_exit1_stop0dte_complexTrue_999_-0.5</t>
  </si>
  <si>
    <t>entry11_{'P': [('delta', -0.4, 1), ('delta', -0.2, -2)]}_[2, 9]_exit1_stop0dte_complexTrue_999_-1</t>
  </si>
  <si>
    <t>entry11_{'P': [('delta', -0.4, 1), ('delta', -0.2, -2)]}_[2, 9]_exit1_stop0dte_complexTrue_999_-2</t>
  </si>
  <si>
    <t>entry11_{'P': [('delta', -0.3, 1), ('delta', -0.15, -2)]}_[2, 9]_exit1_stop0dte_complexTrue_0.5_-0.25</t>
  </si>
  <si>
    <t>entry11_{'P': [('delta', -0.3, 1), ('delta', -0.15, -2)]}_[2, 9]_exit1_stop0dte_complexTrue_0.5_-0.5</t>
  </si>
  <si>
    <t>entry11_{'P': [('delta', -0.3, 1), ('delta', -0.15, -2)]}_[2, 9]_exit1_stop0dte_complexTrue_0.5_-1</t>
  </si>
  <si>
    <t>entry11_{'P': [('delta', -0.3, 1), ('delta', -0.15, -2)]}_[2, 9]_exit1_stop0dte_complexTrue_0.5_-2</t>
  </si>
  <si>
    <t>entry11_{'P': [('delta', -0.3, 1), ('delta', -0.15, -2)]}_[2, 9]_exit1_stop0dte_complexTrue_1_-0.25</t>
  </si>
  <si>
    <t>entry11_{'P': [('delta', -0.3, 1), ('delta', -0.15, -2)]}_[2, 9]_exit1_stop0dte_complexTrue_1_-0.5</t>
  </si>
  <si>
    <t>entry11_{'P': [('delta', -0.3, 1), ('delta', -0.15, -2)]}_[2, 9]_exit1_stop0dte_complexTrue_1_-1</t>
  </si>
  <si>
    <t>entry11_{'P': [('delta', -0.3, 1), ('delta', -0.15, -2)]}_[2, 9]_exit1_stop0dte_complexTrue_1_-2</t>
  </si>
  <si>
    <t>entry11_{'P': [('delta', -0.3, 1), ('delta', -0.15, -2)]}_[2, 9]_exit1_stop0dte_complexTrue_2_-0.25</t>
  </si>
  <si>
    <t>entry11_{'P': [('delta', -0.3, 1), ('delta', -0.15, -2)]}_[2, 9]_exit1_stop0dte_complexTrue_2_-0.5</t>
  </si>
  <si>
    <t>entry11_{'P': [('delta', -0.3, 1), ('delta', -0.15, -2)]}_[2, 9]_exit1_stop0dte_complexTrue_2_-1</t>
  </si>
  <si>
    <t>entry11_{'P': [('delta', -0.3, 1), ('delta', -0.15, -2)]}_[2, 9]_exit1_stop0dte_complexTrue_2_-2</t>
  </si>
  <si>
    <t>entry11_{'P': [('delta', -0.3, 1), ('delta', -0.15, -2)]}_[2, 9]_exit1_stop0dte_complexTrue_999_-0.25</t>
  </si>
  <si>
    <t>entry11_{'P': [('delta', -0.3, 1), ('delta', -0.15, -2)]}_[2, 9]_exit1_stop0dte_complexTrue_999_-0.5</t>
  </si>
  <si>
    <t>entry11_{'P': [('delta', -0.3, 1), ('delta', -0.15, -2)]}_[2, 9]_exit1_stop0dte_complexTrue_999_-1</t>
  </si>
  <si>
    <t>entry11_{'P': [('delta', -0.3, 1), ('delta', -0.15, -2)]}_[2, 9]_exit1_stop0dte_complexTrue_999_-2</t>
  </si>
  <si>
    <t>entry11_{'P': [('delta', -0.2, 1), ('delta', -0.1, -2)]}_[2, 9]_exit1_stop0dte_complexTrue_0.5_-0.25</t>
  </si>
  <si>
    <t>entry11_{'P': [('delta', -0.2, 1), ('delta', -0.1, -2)]}_[2, 9]_exit1_stop0dte_complexTrue_0.5_-0.5</t>
  </si>
  <si>
    <t>entry11_{'P': [('delta', -0.2, 1), ('delta', -0.1, -2)]}_[2, 9]_exit1_stop0dte_complexTrue_0.5_-1</t>
  </si>
  <si>
    <t>entry11_{'P': [('delta', -0.2, 1), ('delta', -0.1, -2)]}_[2, 9]_exit1_stop0dte_complexTrue_0.5_-2</t>
  </si>
  <si>
    <t>entry11_{'P': [('delta', -0.2, 1), ('delta', -0.1, -2)]}_[2, 9]_exit1_stop0dte_complexTrue_1_-0.25</t>
  </si>
  <si>
    <t>entry11_{'P': [('delta', -0.2, 1), ('delta', -0.1, -2)]}_[2, 9]_exit1_stop0dte_complexTrue_1_-0.5</t>
  </si>
  <si>
    <t>entry11_{'P': [('delta', -0.2, 1), ('delta', -0.1, -2)]}_[2, 9]_exit1_stop0dte_complexTrue_1_-1</t>
  </si>
  <si>
    <t>entry11_{'P': [('delta', -0.2, 1), ('delta', -0.1, -2)]}_[2, 9]_exit1_stop0dte_complexTrue_1_-2</t>
  </si>
  <si>
    <t>entry11_{'P': [('delta', -0.2, 1), ('delta', -0.1, -2)]}_[2, 9]_exit1_stop0dte_complexTrue_2_-0.25</t>
  </si>
  <si>
    <t>entry11_{'P': [('delta', -0.2, 1), ('delta', -0.1, -2)]}_[2, 9]_exit1_stop0dte_complexTrue_2_-0.5</t>
  </si>
  <si>
    <t>entry11_{'P': [('delta', -0.2, 1), ('delta', -0.1, -2)]}_[2, 9]_exit1_stop0dte_complexTrue_2_-1</t>
  </si>
  <si>
    <t>entry11_{'P': [('delta', -0.2, 1), ('delta', -0.1, -2)]}_[2, 9]_exit1_stop0dte_complexTrue_2_-2</t>
  </si>
  <si>
    <t>entry11_{'P': [('delta', -0.2, 1), ('delta', -0.1, -2)]}_[2, 9]_exit1_stop0dte_complexTrue_999_-0.25</t>
  </si>
  <si>
    <t>entry11_{'P': [('delta', -0.2, 1), ('delta', -0.1, -2)]}_[2, 9]_exit1_stop0dte_complexTrue_999_-0.5</t>
  </si>
  <si>
    <t>entry11_{'P': [('delta', -0.2, 1), ('delta', -0.1, -2)]}_[2, 9]_exit1_stop0dte_complexTrue_999_-1</t>
  </si>
  <si>
    <t>entry11_{'P': [('delta', -0.2, 1), ('delta', -0.1, -2)]}_[2, 9]_exit1_stop0dte_complexTrue_999_-2</t>
  </si>
  <si>
    <t>entry12_{'P': [('delta', -0.4, 1), ('delta', -0.2, -2)]}_[2, 9]_exit1_stop0dte_complexTrue_0.5_-0.25</t>
  </si>
  <si>
    <t>entry12_{'P': [('delta', -0.4, 1), ('delta', -0.2, -2)]}_[2, 9]_exit1_stop0dte_complexTrue_0.5_-0.5</t>
  </si>
  <si>
    <t>entry12_{'P': [('delta', -0.4, 1), ('delta', -0.2, -2)]}_[2, 9]_exit1_stop0dte_complexTrue_0.5_-1</t>
  </si>
  <si>
    <t>entry12_{'P': [('delta', -0.4, 1), ('delta', -0.2, -2)]}_[2, 9]_exit1_stop0dte_complexTrue_0.5_-2</t>
  </si>
  <si>
    <t>entry12_{'P': [('delta', -0.4, 1), ('delta', -0.2, -2)]}_[2, 9]_exit1_stop0dte_complexTrue_1_-0.25</t>
  </si>
  <si>
    <t>entry12_{'P': [('delta', -0.4, 1), ('delta', -0.2, -2)]}_[2, 9]_exit1_stop0dte_complexTrue_1_-0.5</t>
  </si>
  <si>
    <t>entry12_{'P': [('delta', -0.4, 1), ('delta', -0.2, -2)]}_[2, 9]_exit1_stop0dte_complexTrue_1_-1</t>
  </si>
  <si>
    <t>entry12_{'P': [('delta', -0.4, 1), ('delta', -0.2, -2)]}_[2, 9]_exit1_stop0dte_complexTrue_1_-2</t>
  </si>
  <si>
    <t>entry12_{'P': [('delta', -0.4, 1), ('delta', -0.2, -2)]}_[2, 9]_exit1_stop0dte_complexTrue_2_-0.25</t>
  </si>
  <si>
    <t>entry12_{'P': [('delta', -0.4, 1), ('delta', -0.2, -2)]}_[2, 9]_exit1_stop0dte_complexTrue_2_-0.5</t>
  </si>
  <si>
    <t>entry12_{'P': [('delta', -0.4, 1), ('delta', -0.2, -2)]}_[2, 9]_exit1_stop0dte_complexTrue_2_-1</t>
  </si>
  <si>
    <t>entry12_{'P': [('delta', -0.4, 1), ('delta', -0.2, -2)]}_[2, 9]_exit1_stop0dte_complexTrue_2_-2</t>
  </si>
  <si>
    <t>entry12_{'P': [('delta', -0.4, 1), ('delta', -0.2, -2)]}_[2, 9]_exit1_stop0dte_complexTrue_999_-0.25</t>
  </si>
  <si>
    <t>entry12_{'P': [('delta', -0.4, 1), ('delta', -0.2, -2)]}_[2, 9]_exit1_stop0dte_complexTrue_999_-0.5</t>
  </si>
  <si>
    <t>entry12_{'P': [('delta', -0.4, 1), ('delta', -0.2, -2)]}_[2, 9]_exit1_stop0dte_complexTrue_999_-1</t>
  </si>
  <si>
    <t>entry12_{'P': [('delta', -0.4, 1), ('delta', -0.2, -2)]}_[2, 9]_exit1_stop0dte_complexTrue_999_-2</t>
  </si>
  <si>
    <t>entry12_{'P': [('delta', -0.3, 1), ('delta', -0.15, -2)]}_[2, 9]_exit1_stop0dte_complexTrue_0.5_-0.25</t>
  </si>
  <si>
    <t>entry12_{'P': [('delta', -0.3, 1), ('delta', -0.15, -2)]}_[2, 9]_exit1_stop0dte_complexTrue_0.5_-0.5</t>
  </si>
  <si>
    <t>entry12_{'P': [('delta', -0.3, 1), ('delta', -0.15, -2)]}_[2, 9]_exit1_stop0dte_complexTrue_0.5_-1</t>
  </si>
  <si>
    <t>entry12_{'P': [('delta', -0.3, 1), ('delta', -0.15, -2)]}_[2, 9]_exit1_stop0dte_complexTrue_0.5_-2</t>
  </si>
  <si>
    <t>entry12_{'P': [('delta', -0.3, 1), ('delta', -0.15, -2)]}_[2, 9]_exit1_stop0dte_complexTrue_1_-0.25</t>
  </si>
  <si>
    <t>entry12_{'P': [('delta', -0.3, 1), ('delta', -0.15, -2)]}_[2, 9]_exit1_stop0dte_complexTrue_1_-0.5</t>
  </si>
  <si>
    <t>entry12_{'P': [('delta', -0.3, 1), ('delta', -0.15, -2)]}_[2, 9]_exit1_stop0dte_complexTrue_1_-1</t>
  </si>
  <si>
    <t>entry12_{'P': [('delta', -0.3, 1), ('delta', -0.15, -2)]}_[2, 9]_exit1_stop0dte_complexTrue_1_-2</t>
  </si>
  <si>
    <t>entry12_{'P': [('delta', -0.3, 1), ('delta', -0.15, -2)]}_[2, 9]_exit1_stop0dte_complexTrue_2_-0.25</t>
  </si>
  <si>
    <t>entry12_{'P': [('delta', -0.3, 1), ('delta', -0.15, -2)]}_[2, 9]_exit1_stop0dte_complexTrue_2_-0.5</t>
  </si>
  <si>
    <t>entry12_{'P': [('delta', -0.3, 1), ('delta', -0.15, -2)]}_[2, 9]_exit1_stop0dte_complexTrue_2_-1</t>
  </si>
  <si>
    <t>entry12_{'P': [('delta', -0.3, 1), ('delta', -0.15, -2)]}_[2, 9]_exit1_stop0dte_complexTrue_2_-2</t>
  </si>
  <si>
    <t>entry12_{'P': [('delta', -0.3, 1), ('delta', -0.15, -2)]}_[2, 9]_exit1_stop0dte_complexTrue_999_-0.25</t>
  </si>
  <si>
    <t>entry12_{'P': [('delta', -0.3, 1), ('delta', -0.15, -2)]}_[2, 9]_exit1_stop0dte_complexTrue_999_-0.5</t>
  </si>
  <si>
    <t>entry12_{'P': [('delta', -0.3, 1), ('delta', -0.15, -2)]}_[2, 9]_exit1_stop0dte_complexTrue_999_-1</t>
  </si>
  <si>
    <t>entry12_{'P': [('delta', -0.3, 1), ('delta', -0.15, -2)]}_[2, 9]_exit1_stop0dte_complexTrue_999_-2</t>
  </si>
  <si>
    <t>entry12_{'P': [('delta', -0.2, 1), ('delta', -0.1, -2)]}_[2, 9]_exit1_stop0dte_complexTrue_0.5_-0.25</t>
  </si>
  <si>
    <t>entry12_{'P': [('delta', -0.2, 1), ('delta', -0.1, -2)]}_[2, 9]_exit1_stop0dte_complexTrue_0.5_-0.5</t>
  </si>
  <si>
    <t>entry12_{'P': [('delta', -0.2, 1), ('delta', -0.1, -2)]}_[2, 9]_exit1_stop0dte_complexTrue_0.5_-1</t>
  </si>
  <si>
    <t>entry12_{'P': [('delta', -0.2, 1), ('delta', -0.1, -2)]}_[2, 9]_exit1_stop0dte_complexTrue_0.5_-2</t>
  </si>
  <si>
    <t>entry12_{'P': [('delta', -0.2, 1), ('delta', -0.1, -2)]}_[2, 9]_exit1_stop0dte_complexTrue_1_-0.25</t>
  </si>
  <si>
    <t>entry12_{'P': [('delta', -0.2, 1), ('delta', -0.1, -2)]}_[2, 9]_exit1_stop0dte_complexTrue_1_-0.5</t>
  </si>
  <si>
    <t>entry12_{'P': [('delta', -0.2, 1), ('delta', -0.1, -2)]}_[2, 9]_exit1_stop0dte_complexTrue_1_-1</t>
  </si>
  <si>
    <t>entry12_{'P': [('delta', -0.2, 1), ('delta', -0.1, -2)]}_[2, 9]_exit1_stop0dte_complexTrue_1_-2</t>
  </si>
  <si>
    <t>entry12_{'P': [('delta', -0.2, 1), ('delta', -0.1, -2)]}_[2, 9]_exit1_stop0dte_complexTrue_2_-0.25</t>
  </si>
  <si>
    <t>entry12_{'P': [('delta', -0.2, 1), ('delta', -0.1, -2)]}_[2, 9]_exit1_stop0dte_complexTrue_2_-0.5</t>
  </si>
  <si>
    <t>entry12_{'P': [('delta', -0.2, 1), ('delta', -0.1, -2)]}_[2, 9]_exit1_stop0dte_complexTrue_2_-1</t>
  </si>
  <si>
    <t>entry12_{'P': [('delta', -0.2, 1), ('delta', -0.1, -2)]}_[2, 9]_exit1_stop0dte_complexTrue_2_-2</t>
  </si>
  <si>
    <t>entry12_{'P': [('delta', -0.2, 1), ('delta', -0.1, -2)]}_[2, 9]_exit1_stop0dte_complexTrue_999_-0.25</t>
  </si>
  <si>
    <t>entry12_{'P': [('delta', -0.2, 1), ('delta', -0.1, -2)]}_[2, 9]_exit1_stop0dte_complexTrue_999_-0.5</t>
  </si>
  <si>
    <t>entry12_{'P': [('delta', -0.2, 1), ('delta', -0.1, -2)]}_[2, 9]_exit1_stop0dte_complexTrue_999_-1</t>
  </si>
  <si>
    <t>entry12_{'P': [('delta', -0.2, 1), ('delta', -0.1, -2)]}_[2, 9]_exit1_stop0dte_complexTrue_999_-2</t>
  </si>
  <si>
    <t>entry13_{'P': [('delta', -0.4, 1), ('delta', -0.2, -2)]}_[2, 9]_exit1_stop0dte_complexTrue_0.5_-0.25</t>
  </si>
  <si>
    <t>entry13_{'P': [('delta', -0.4, 1), ('delta', -0.2, -2)]}_[2, 9]_exit1_stop0dte_complexTrue_0.5_-0.5</t>
  </si>
  <si>
    <t>entry13_{'P': [('delta', -0.4, 1), ('delta', -0.2, -2)]}_[2, 9]_exit1_stop0dte_complexTrue_0.5_-1</t>
  </si>
  <si>
    <t>entry13_{'P': [('delta', -0.4, 1), ('delta', -0.2, -2)]}_[2, 9]_exit1_stop0dte_complexTrue_0.5_-2</t>
  </si>
  <si>
    <t>entry13_{'P': [('delta', -0.4, 1), ('delta', -0.2, -2)]}_[2, 9]_exit1_stop0dte_complexTrue_1_-0.25</t>
  </si>
  <si>
    <t>entry13_{'P': [('delta', -0.4, 1), ('delta', -0.2, -2)]}_[2, 9]_exit1_stop0dte_complexTrue_1_-0.5</t>
  </si>
  <si>
    <t>entry13_{'P': [('delta', -0.4, 1), ('delta', -0.2, -2)]}_[2, 9]_exit1_stop0dte_complexTrue_1_-1</t>
  </si>
  <si>
    <t>entry13_{'P': [('delta', -0.4, 1), ('delta', -0.2, -2)]}_[2, 9]_exit1_stop0dte_complexTrue_1_-2</t>
  </si>
  <si>
    <t>entry13_{'P': [('delta', -0.4, 1), ('delta', -0.2, -2)]}_[2, 9]_exit1_stop0dte_complexTrue_2_-0.25</t>
  </si>
  <si>
    <t>entry13_{'P': [('delta', -0.4, 1), ('delta', -0.2, -2)]}_[2, 9]_exit1_stop0dte_complexTrue_2_-0.5</t>
  </si>
  <si>
    <t>entry13_{'P': [('delta', -0.4, 1), ('delta', -0.2, -2)]}_[2, 9]_exit1_stop0dte_complexTrue_2_-1</t>
  </si>
  <si>
    <t>entry13_{'P': [('delta', -0.4, 1), ('delta', -0.2, -2)]}_[2, 9]_exit1_stop0dte_complexTrue_2_-2</t>
  </si>
  <si>
    <t>entry13_{'P': [('delta', -0.4, 1), ('delta', -0.2, -2)]}_[2, 9]_exit1_stop0dte_complexTrue_999_-0.25</t>
  </si>
  <si>
    <t>entry13_{'P': [('delta', -0.4, 1), ('delta', -0.2, -2)]}_[2, 9]_exit1_stop0dte_complexTrue_999_-0.5</t>
  </si>
  <si>
    <t>entry13_{'P': [('delta', -0.4, 1), ('delta', -0.2, -2)]}_[2, 9]_exit1_stop0dte_complexTrue_999_-1</t>
  </si>
  <si>
    <t>entry13_{'P': [('delta', -0.4, 1), ('delta', -0.2, -2)]}_[2, 9]_exit1_stop0dte_complexTrue_999_-2</t>
  </si>
  <si>
    <t>entry13_{'P': [('delta', -0.3, 1), ('delta', -0.15, -2)]}_[2, 9]_exit1_stop0dte_complexTrue_0.5_-0.25</t>
  </si>
  <si>
    <t>entry13_{'P': [('delta', -0.3, 1), ('delta', -0.15, -2)]}_[2, 9]_exit1_stop0dte_complexTrue_0.5_-0.5</t>
  </si>
  <si>
    <t>entry13_{'P': [('delta', -0.3, 1), ('delta', -0.15, -2)]}_[2, 9]_exit1_stop0dte_complexTrue_0.5_-1</t>
  </si>
  <si>
    <t>entry13_{'P': [('delta', -0.3, 1), ('delta', -0.15, -2)]}_[2, 9]_exit1_stop0dte_complexTrue_0.5_-2</t>
  </si>
  <si>
    <t>entry13_{'P': [('delta', -0.3, 1), ('delta', -0.15, -2)]}_[2, 9]_exit1_stop0dte_complexTrue_1_-0.25</t>
  </si>
  <si>
    <t>entry13_{'P': [('delta', -0.3, 1), ('delta', -0.15, -2)]}_[2, 9]_exit1_stop0dte_complexTrue_1_-0.5</t>
  </si>
  <si>
    <t>entry13_{'P': [('delta', -0.3, 1), ('delta', -0.15, -2)]}_[2, 9]_exit1_stop0dte_complexTrue_1_-1</t>
  </si>
  <si>
    <t>entry13_{'P': [('delta', -0.3, 1), ('delta', -0.15, -2)]}_[2, 9]_exit1_stop0dte_complexTrue_1_-2</t>
  </si>
  <si>
    <t>entry13_{'P': [('delta', -0.3, 1), ('delta', -0.15, -2)]}_[2, 9]_exit1_stop0dte_complexTrue_2_-0.25</t>
  </si>
  <si>
    <t>entry13_{'P': [('delta', -0.3, 1), ('delta', -0.15, -2)]}_[2, 9]_exit1_stop0dte_complexTrue_2_-0.5</t>
  </si>
  <si>
    <t>entry13_{'P': [('delta', -0.3, 1), ('delta', -0.15, -2)]}_[2, 9]_exit1_stop0dte_complexTrue_2_-1</t>
  </si>
  <si>
    <t>entry13_{'P': [('delta', -0.3, 1), ('delta', -0.15, -2)]}_[2, 9]_exit1_stop0dte_complexTrue_2_-2</t>
  </si>
  <si>
    <t>entry13_{'P': [('delta', -0.3, 1), ('delta', -0.15, -2)]}_[2, 9]_exit1_stop0dte_complexTrue_999_-0.25</t>
  </si>
  <si>
    <t>entry13_{'P': [('delta', -0.3, 1), ('delta', -0.15, -2)]}_[2, 9]_exit1_stop0dte_complexTrue_999_-0.5</t>
  </si>
  <si>
    <t>entry13_{'P': [('delta', -0.3, 1), ('delta', -0.15, -2)]}_[2, 9]_exit1_stop0dte_complexTrue_999_-1</t>
  </si>
  <si>
    <t>entry13_{'P': [('delta', -0.3, 1), ('delta', -0.15, -2)]}_[2, 9]_exit1_stop0dte_complexTrue_999_-2</t>
  </si>
  <si>
    <t>entry13_{'P': [('delta', -0.2, 1), ('delta', -0.1, -2)]}_[2, 9]_exit1_stop0dte_complexTrue_0.5_-0.25</t>
  </si>
  <si>
    <t>entry13_{'P': [('delta', -0.2, 1), ('delta', -0.1, -2)]}_[2, 9]_exit1_stop0dte_complexTrue_0.5_-0.5</t>
  </si>
  <si>
    <t>entry13_{'P': [('delta', -0.2, 1), ('delta', -0.1, -2)]}_[2, 9]_exit1_stop0dte_complexTrue_0.5_-1</t>
  </si>
  <si>
    <t>entry13_{'P': [('delta', -0.2, 1), ('delta', -0.1, -2)]}_[2, 9]_exit1_stop0dte_complexTrue_0.5_-2</t>
  </si>
  <si>
    <t>entry13_{'P': [('delta', -0.2, 1), ('delta', -0.1, -2)]}_[2, 9]_exit1_stop0dte_complexTrue_1_-0.25</t>
  </si>
  <si>
    <t>entry13_{'P': [('delta', -0.2, 1), ('delta', -0.1, -2)]}_[2, 9]_exit1_stop0dte_complexTrue_1_-0.5</t>
  </si>
  <si>
    <t>entry13_{'P': [('delta', -0.2, 1), ('delta', -0.1, -2)]}_[2, 9]_exit1_stop0dte_complexTrue_1_-1</t>
  </si>
  <si>
    <t>entry13_{'P': [('delta', -0.2, 1), ('delta', -0.1, -2)]}_[2, 9]_exit1_stop0dte_complexTrue_1_-2</t>
  </si>
  <si>
    <t>entry13_{'P': [('delta', -0.2, 1), ('delta', -0.1, -2)]}_[2, 9]_exit1_stop0dte_complexTrue_2_-0.25</t>
  </si>
  <si>
    <t>entry13_{'P': [('delta', -0.2, 1), ('delta', -0.1, -2)]}_[2, 9]_exit1_stop0dte_complexTrue_2_-0.5</t>
  </si>
  <si>
    <t>entry13_{'P': [('delta', -0.2, 1), ('delta', -0.1, -2)]}_[2, 9]_exit1_stop0dte_complexTrue_2_-1</t>
  </si>
  <si>
    <t>entry13_{'P': [('delta', -0.2, 1), ('delta', -0.1, -2)]}_[2, 9]_exit1_stop0dte_complexTrue_2_-2</t>
  </si>
  <si>
    <t>entry13_{'P': [('delta', -0.2, 1), ('delta', -0.1, -2)]}_[2, 9]_exit1_stop0dte_complexTrue_999_-0.25</t>
  </si>
  <si>
    <t>entry13_{'P': [('delta', -0.2, 1), ('delta', -0.1, -2)]}_[2, 9]_exit1_stop0dte_complexTrue_999_-0.5</t>
  </si>
  <si>
    <t>entry13_{'P': [('delta', -0.2, 1), ('delta', -0.1, -2)]}_[2, 9]_exit1_stop0dte_complexTrue_999_-1</t>
  </si>
  <si>
    <t>entry13_{'P': [('delta', -0.2, 1), ('delta', -0.1, -2)]}_[2, 9]_exit1_stop0dte_complexTrue_999_-2</t>
  </si>
  <si>
    <t>entry14_{'P': [('delta', -0.4, 1), ('delta', -0.2, -2)]}_[2, 9]_exit1_stop0dte_complexTrue_0.5_-0.25</t>
  </si>
  <si>
    <t>entry14_{'P': [('delta', -0.4, 1), ('delta', -0.2, -2)]}_[2, 9]_exit1_stop0dte_complexTrue_0.5_-0.5</t>
  </si>
  <si>
    <t>entry14_{'P': [('delta', -0.4, 1), ('delta', -0.2, -2)]}_[2, 9]_exit1_stop0dte_complexTrue_0.5_-1</t>
  </si>
  <si>
    <t>entry14_{'P': [('delta', -0.4, 1), ('delta', -0.2, -2)]}_[2, 9]_exit1_stop0dte_complexTrue_0.5_-2</t>
  </si>
  <si>
    <t>entry14_{'P': [('delta', -0.4, 1), ('delta', -0.2, -2)]}_[2, 9]_exit1_stop0dte_complexTrue_1_-0.25</t>
  </si>
  <si>
    <t>entry14_{'P': [('delta', -0.4, 1), ('delta', -0.2, -2)]}_[2, 9]_exit1_stop0dte_complexTrue_1_-0.5</t>
  </si>
  <si>
    <t>entry14_{'P': [('delta', -0.4, 1), ('delta', -0.2, -2)]}_[2, 9]_exit1_stop0dte_complexTrue_1_-1</t>
  </si>
  <si>
    <t>entry14_{'P': [('delta', -0.4, 1), ('delta', -0.2, -2)]}_[2, 9]_exit1_stop0dte_complexTrue_1_-2</t>
  </si>
  <si>
    <t>entry14_{'P': [('delta', -0.4, 1), ('delta', -0.2, -2)]}_[2, 9]_exit1_stop0dte_complexTrue_2_-0.25</t>
  </si>
  <si>
    <t>entry14_{'P': [('delta', -0.4, 1), ('delta', -0.2, -2)]}_[2, 9]_exit1_stop0dte_complexTrue_2_-0.5</t>
  </si>
  <si>
    <t>entry14_{'P': [('delta', -0.4, 1), ('delta', -0.2, -2)]}_[2, 9]_exit1_stop0dte_complexTrue_2_-1</t>
  </si>
  <si>
    <t>entry14_{'P': [('delta', -0.4, 1), ('delta', -0.2, -2)]}_[2, 9]_exit1_stop0dte_complexTrue_2_-2</t>
  </si>
  <si>
    <t>entry14_{'P': [('delta', -0.4, 1), ('delta', -0.2, -2)]}_[2, 9]_exit1_stop0dte_complexTrue_999_-0.25</t>
  </si>
  <si>
    <t>entry14_{'P': [('delta', -0.4, 1), ('delta', -0.2, -2)]}_[2, 9]_exit1_stop0dte_complexTrue_999_-0.5</t>
  </si>
  <si>
    <t>entry14_{'P': [('delta', -0.4, 1), ('delta', -0.2, -2)]}_[2, 9]_exit1_stop0dte_complexTrue_999_-1</t>
  </si>
  <si>
    <t>entry14_{'P': [('delta', -0.4, 1), ('delta', -0.2, -2)]}_[2, 9]_exit1_stop0dte_complexTrue_999_-2</t>
  </si>
  <si>
    <t>entry14_{'P': [('delta', -0.3, 1), ('delta', -0.15, -2)]}_[2, 9]_exit1_stop0dte_complexTrue_0.5_-0.25</t>
  </si>
  <si>
    <t>entry14_{'P': [('delta', -0.3, 1), ('delta', -0.15, -2)]}_[2, 9]_exit1_stop0dte_complexTrue_0.5_-0.5</t>
  </si>
  <si>
    <t>entry14_{'P': [('delta', -0.3, 1), ('delta', -0.15, -2)]}_[2, 9]_exit1_stop0dte_complexTrue_0.5_-1</t>
  </si>
  <si>
    <t>entry14_{'P': [('delta', -0.3, 1), ('delta', -0.15, -2)]}_[2, 9]_exit1_stop0dte_complexTrue_0.5_-2</t>
  </si>
  <si>
    <t>entry14_{'P': [('delta', -0.3, 1), ('delta', -0.15, -2)]}_[2, 9]_exit1_stop0dte_complexTrue_1_-0.25</t>
  </si>
  <si>
    <t>entry14_{'P': [('delta', -0.3, 1), ('delta', -0.15, -2)]}_[2, 9]_exit1_stop0dte_complexTrue_1_-0.5</t>
  </si>
  <si>
    <t>entry14_{'P': [('delta', -0.3, 1), ('delta', -0.15, -2)]}_[2, 9]_exit1_stop0dte_complexTrue_1_-1</t>
  </si>
  <si>
    <t>entry14_{'P': [('delta', -0.3, 1), ('delta', -0.15, -2)]}_[2, 9]_exit1_stop0dte_complexTrue_1_-2</t>
  </si>
  <si>
    <t>entry14_{'P': [('delta', -0.3, 1), ('delta', -0.15, -2)]}_[2, 9]_exit1_stop0dte_complexTrue_2_-0.25</t>
  </si>
  <si>
    <t>entry14_{'P': [('delta', -0.3, 1), ('delta', -0.15, -2)]}_[2, 9]_exit1_stop0dte_complexTrue_2_-0.5</t>
  </si>
  <si>
    <t>entry14_{'P': [('delta', -0.3, 1), ('delta', -0.15, -2)]}_[2, 9]_exit1_stop0dte_complexTrue_2_-1</t>
  </si>
  <si>
    <t>entry14_{'P': [('delta', -0.3, 1), ('delta', -0.15, -2)]}_[2, 9]_exit1_stop0dte_complexTrue_2_-2</t>
  </si>
  <si>
    <t>entry14_{'P': [('delta', -0.3, 1), ('delta', -0.15, -2)]}_[2, 9]_exit1_stop0dte_complexTrue_999_-0.25</t>
  </si>
  <si>
    <t>entry14_{'P': [('delta', -0.3, 1), ('delta', -0.15, -2)]}_[2, 9]_exit1_stop0dte_complexTrue_999_-0.5</t>
  </si>
  <si>
    <t>entry14_{'P': [('delta', -0.3, 1), ('delta', -0.15, -2)]}_[2, 9]_exit1_stop0dte_complexTrue_999_-1</t>
  </si>
  <si>
    <t>entry14_{'P': [('delta', -0.3, 1), ('delta', -0.15, -2)]}_[2, 9]_exit1_stop0dte_complexTrue_999_-2</t>
  </si>
  <si>
    <t>entry14_{'P': [('delta', -0.2, 1), ('delta', -0.1, -2)]}_[2, 9]_exit1_stop0dte_complexTrue_0.5_-0.25</t>
  </si>
  <si>
    <t>entry14_{'P': [('delta', -0.2, 1), ('delta', -0.1, -2)]}_[2, 9]_exit1_stop0dte_complexTrue_0.5_-0.5</t>
  </si>
  <si>
    <t>entry14_{'P': [('delta', -0.2, 1), ('delta', -0.1, -2)]}_[2, 9]_exit1_stop0dte_complexTrue_0.5_-1</t>
  </si>
  <si>
    <t>entry14_{'P': [('delta', -0.2, 1), ('delta', -0.1, -2)]}_[2, 9]_exit1_stop0dte_complexTrue_0.5_-2</t>
  </si>
  <si>
    <t>entry14_{'P': [('delta', -0.2, 1), ('delta', -0.1, -2)]}_[2, 9]_exit1_stop0dte_complexTrue_1_-0.25</t>
  </si>
  <si>
    <t>entry14_{'P': [('delta', -0.2, 1), ('delta', -0.1, -2)]}_[2, 9]_exit1_stop0dte_complexTrue_1_-0.5</t>
  </si>
  <si>
    <t>entry14_{'P': [('delta', -0.2, 1), ('delta', -0.1, -2)]}_[2, 9]_exit1_stop0dte_complexTrue_1_-1</t>
  </si>
  <si>
    <t>entry14_{'P': [('delta', -0.2, 1), ('delta', -0.1, -2)]}_[2, 9]_exit1_stop0dte_complexTrue_1_-2</t>
  </si>
  <si>
    <t>entry14_{'P': [('delta', -0.2, 1), ('delta', -0.1, -2)]}_[2, 9]_exit1_stop0dte_complexTrue_2_-0.25</t>
  </si>
  <si>
    <t>entry14_{'P': [('delta', -0.2, 1), ('delta', -0.1, -2)]}_[2, 9]_exit1_stop0dte_complexTrue_2_-0.5</t>
  </si>
  <si>
    <t>entry14_{'P': [('delta', -0.2, 1), ('delta', -0.1, -2)]}_[2, 9]_exit1_stop0dte_complexTrue_2_-1</t>
  </si>
  <si>
    <t>entry14_{'P': [('delta', -0.2, 1), ('delta', -0.1, -2)]}_[2, 9]_exit1_stop0dte_complexTrue_2_-2</t>
  </si>
  <si>
    <t>entry14_{'P': [('delta', -0.2, 1), ('delta', -0.1, -2)]}_[2, 9]_exit1_stop0dte_complexTrue_999_-0.25</t>
  </si>
  <si>
    <t>entry14_{'P': [('delta', -0.2, 1), ('delta', -0.1, -2)]}_[2, 9]_exit1_stop0dte_complexTrue_999_-0.5</t>
  </si>
  <si>
    <t>entry14_{'P': [('delta', -0.2, 1), ('delta', -0.1, -2)]}_[2, 9]_exit1_stop0dte_complexTrue_999_-1</t>
  </si>
  <si>
    <t>entry14_{'P': [('delta', -0.2, 1), ('delta', -0.1, -2)]}_[2, 9]_exit1_stop0dte_complexTrue_999_-2</t>
  </si>
  <si>
    <t>entry15_{'P': [('delta', -0.4, 1), ('delta', -0.2, -2)]}_[2, 9]_exit1_stop0dte_complexTrue_0.5_-0.25</t>
  </si>
  <si>
    <t>entry15_{'P': [('delta', -0.4, 1), ('delta', -0.2, -2)]}_[2, 9]_exit1_stop0dte_complexTrue_0.5_-0.5</t>
  </si>
  <si>
    <t>entry15_{'P': [('delta', -0.4, 1), ('delta', -0.2, -2)]}_[2, 9]_exit1_stop0dte_complexTrue_0.5_-1</t>
  </si>
  <si>
    <t>entry15_{'P': [('delta', -0.4, 1), ('delta', -0.2, -2)]}_[2, 9]_exit1_stop0dte_complexTrue_0.5_-2</t>
  </si>
  <si>
    <t>entry15_{'P': [('delta', -0.4, 1), ('delta', -0.2, -2)]}_[2, 9]_exit1_stop0dte_complexTrue_1_-0.25</t>
  </si>
  <si>
    <t>entry15_{'P': [('delta', -0.4, 1), ('delta', -0.2, -2)]}_[2, 9]_exit1_stop0dte_complexTrue_1_-0.5</t>
  </si>
  <si>
    <t>entry15_{'P': [('delta', -0.4, 1), ('delta', -0.2, -2)]}_[2, 9]_exit1_stop0dte_complexTrue_1_-1</t>
  </si>
  <si>
    <t>entry15_{'P': [('delta', -0.4, 1), ('delta', -0.2, -2)]}_[2, 9]_exit1_stop0dte_complexTrue_1_-2</t>
  </si>
  <si>
    <t>entry15_{'P': [('delta', -0.4, 1), ('delta', -0.2, -2)]}_[2, 9]_exit1_stop0dte_complexTrue_2_-0.25</t>
  </si>
  <si>
    <t>entry15_{'P': [('delta', -0.4, 1), ('delta', -0.2, -2)]}_[2, 9]_exit1_stop0dte_complexTrue_2_-0.5</t>
  </si>
  <si>
    <t>entry15_{'P': [('delta', -0.4, 1), ('delta', -0.2, -2)]}_[2, 9]_exit1_stop0dte_complexTrue_2_-1</t>
  </si>
  <si>
    <t>entry15_{'P': [('delta', -0.4, 1), ('delta', -0.2, -2)]}_[2, 9]_exit1_stop0dte_complexTrue_2_-2</t>
  </si>
  <si>
    <t>entry15_{'P': [('delta', -0.4, 1), ('delta', -0.2, -2)]}_[2, 9]_exit1_stop0dte_complexTrue_999_-0.25</t>
  </si>
  <si>
    <t>entry15_{'P': [('delta', -0.4, 1), ('delta', -0.2, -2)]}_[2, 9]_exit1_stop0dte_complexTrue_999_-0.5</t>
  </si>
  <si>
    <t>entry15_{'P': [('delta', -0.4, 1), ('delta', -0.2, -2)]}_[2, 9]_exit1_stop0dte_complexTrue_999_-1</t>
  </si>
  <si>
    <t>entry15_{'P': [('delta', -0.4, 1), ('delta', -0.2, -2)]}_[2, 9]_exit1_stop0dte_complexTrue_999_-2</t>
  </si>
  <si>
    <t>entry15_{'P': [('delta', -0.3, 1), ('delta', -0.15, -2)]}_[2, 9]_exit1_stop0dte_complexTrue_0.5_-0.25</t>
  </si>
  <si>
    <t>entry15_{'P': [('delta', -0.3, 1), ('delta', -0.15, -2)]}_[2, 9]_exit1_stop0dte_complexTrue_0.5_-0.5</t>
  </si>
  <si>
    <t>entry15_{'P': [('delta', -0.3, 1), ('delta', -0.15, -2)]}_[2, 9]_exit1_stop0dte_complexTrue_0.5_-1</t>
  </si>
  <si>
    <t>entry15_{'P': [('delta', -0.3, 1), ('delta', -0.15, -2)]}_[2, 9]_exit1_stop0dte_complexTrue_0.5_-2</t>
  </si>
  <si>
    <t>entry15_{'P': [('delta', -0.3, 1), ('delta', -0.15, -2)]}_[2, 9]_exit1_stop0dte_complexTrue_1_-0.25</t>
  </si>
  <si>
    <t>entry15_{'P': [('delta', -0.3, 1), ('delta', -0.15, -2)]}_[2, 9]_exit1_stop0dte_complexTrue_1_-0.5</t>
  </si>
  <si>
    <t>entry15_{'P': [('delta', -0.3, 1), ('delta', -0.15, -2)]}_[2, 9]_exit1_stop0dte_complexTrue_1_-1</t>
  </si>
  <si>
    <t>entry15_{'P': [('delta', -0.3, 1), ('delta', -0.15, -2)]}_[2, 9]_exit1_stop0dte_complexTrue_1_-2</t>
  </si>
  <si>
    <t>entry15_{'P': [('delta', -0.3, 1), ('delta', -0.15, -2)]}_[2, 9]_exit1_stop0dte_complexTrue_2_-0.25</t>
  </si>
  <si>
    <t>entry15_{'P': [('delta', -0.3, 1), ('delta', -0.15, -2)]}_[2, 9]_exit1_stop0dte_complexTrue_2_-0.5</t>
  </si>
  <si>
    <t>entry15_{'P': [('delta', -0.3, 1), ('delta', -0.15, -2)]}_[2, 9]_exit1_stop0dte_complexTrue_2_-1</t>
  </si>
  <si>
    <t>entry15_{'P': [('delta', -0.3, 1), ('delta', -0.15, -2)]}_[2, 9]_exit1_stop0dte_complexTrue_2_-2</t>
  </si>
  <si>
    <t>entry15_{'P': [('delta', -0.3, 1), ('delta', -0.15, -2)]}_[2, 9]_exit1_stop0dte_complexTrue_999_-0.25</t>
  </si>
  <si>
    <t>entry15_{'P': [('delta', -0.3, 1), ('delta', -0.15, -2)]}_[2, 9]_exit1_stop0dte_complexTrue_999_-0.5</t>
  </si>
  <si>
    <t>entry15_{'P': [('delta', -0.3, 1), ('delta', -0.15, -2)]}_[2, 9]_exit1_stop0dte_complexTrue_999_-1</t>
  </si>
  <si>
    <t>entry15_{'P': [('delta', -0.3, 1), ('delta', -0.15, -2)]}_[2, 9]_exit1_stop0dte_complexTrue_999_-2</t>
  </si>
  <si>
    <t>entry15_{'P': [('delta', -0.2, 1), ('delta', -0.1, -2)]}_[2, 9]_exit1_stop0dte_complexTrue_0.5_-0.25</t>
  </si>
  <si>
    <t>entry15_{'P': [('delta', -0.2, 1), ('delta', -0.1, -2)]}_[2, 9]_exit1_stop0dte_complexTrue_0.5_-0.5</t>
  </si>
  <si>
    <t>entry15_{'P': [('delta', -0.2, 1), ('delta', -0.1, -2)]}_[2, 9]_exit1_stop0dte_complexTrue_0.5_-1</t>
  </si>
  <si>
    <t>entry15_{'P': [('delta', -0.2, 1), ('delta', -0.1, -2)]}_[2, 9]_exit1_stop0dte_complexTrue_0.5_-2</t>
  </si>
  <si>
    <t>entry15_{'P': [('delta', -0.2, 1), ('delta', -0.1, -2)]}_[2, 9]_exit1_stop0dte_complexTrue_1_-0.25</t>
  </si>
  <si>
    <t>entry15_{'P': [('delta', -0.2, 1), ('delta', -0.1, -2)]}_[2, 9]_exit1_stop0dte_complexTrue_1_-0.5</t>
  </si>
  <si>
    <t>entry15_{'P': [('delta', -0.2, 1), ('delta', -0.1, -2)]}_[2, 9]_exit1_stop0dte_complexTrue_1_-1</t>
  </si>
  <si>
    <t>entry15_{'P': [('delta', -0.2, 1), ('delta', -0.1, -2)]}_[2, 9]_exit1_stop0dte_complexTrue_1_-2</t>
  </si>
  <si>
    <t>entry15_{'P': [('delta', -0.2, 1), ('delta', -0.1, -2)]}_[2, 9]_exit1_stop0dte_complexTrue_2_-0.25</t>
  </si>
  <si>
    <t>entry15_{'P': [('delta', -0.2, 1), ('delta', -0.1, -2)]}_[2, 9]_exit1_stop0dte_complexTrue_2_-0.5</t>
  </si>
  <si>
    <t>entry15_{'P': [('delta', -0.2, 1), ('delta', -0.1, -2)]}_[2, 9]_exit1_stop0dte_complexTrue_2_-1</t>
  </si>
  <si>
    <t>entry15_{'P': [('delta', -0.2, 1), ('delta', -0.1, -2)]}_[2, 9]_exit1_stop0dte_complexTrue_2_-2</t>
  </si>
  <si>
    <t>entry15_{'P': [('delta', -0.2, 1), ('delta', -0.1, -2)]}_[2, 9]_exit1_stop0dte_complexTrue_999_-0.25</t>
  </si>
  <si>
    <t>entry15_{'P': [('delta', -0.2, 1), ('delta', -0.1, -2)]}_[2, 9]_exit1_stop0dte_complexTrue_999_-0.5</t>
  </si>
  <si>
    <t>entry15_{'P': [('delta', -0.2, 1), ('delta', -0.1, -2)]}_[2, 9]_exit1_stop0dte_complexTrue_999_-1</t>
  </si>
  <si>
    <t>entry15_{'P': [('delta', -0.2, 1), ('delta', -0.1, -2)]}_[2, 9]_exit1_stop0dte_complexTrue_999_-2</t>
  </si>
  <si>
    <t>entry16_{'P': [('delta', -0.4, 1), ('delta', -0.2, -2)]}_[2, 9]_exit1_stop0dte_complexTrue_0.5_-0.25</t>
  </si>
  <si>
    <t>entry16_{'P': [('delta', -0.4, 1), ('delta', -0.2, -2)]}_[2, 9]_exit1_stop0dte_complexTrue_0.5_-0.5</t>
  </si>
  <si>
    <t>entry16_{'P': [('delta', -0.4, 1), ('delta', -0.2, -2)]}_[2, 9]_exit1_stop0dte_complexTrue_0.5_-1</t>
  </si>
  <si>
    <t>entry16_{'P': [('delta', -0.4, 1), ('delta', -0.2, -2)]}_[2, 9]_exit1_stop0dte_complexTrue_0.5_-2</t>
  </si>
  <si>
    <t>entry16_{'P': [('delta', -0.4, 1), ('delta', -0.2, -2)]}_[2, 9]_exit1_stop0dte_complexTrue_1_-0.25</t>
  </si>
  <si>
    <t>entry16_{'P': [('delta', -0.4, 1), ('delta', -0.2, -2)]}_[2, 9]_exit1_stop0dte_complexTrue_1_-0.5</t>
  </si>
  <si>
    <t>entry16_{'P': [('delta', -0.4, 1), ('delta', -0.2, -2)]}_[2, 9]_exit1_stop0dte_complexTrue_1_-1</t>
  </si>
  <si>
    <t>entry16_{'P': [('delta', -0.4, 1), ('delta', -0.2, -2)]}_[2, 9]_exit1_stop0dte_complexTrue_1_-2</t>
  </si>
  <si>
    <t>entry16_{'P': [('delta', -0.4, 1), ('delta', -0.2, -2)]}_[2, 9]_exit1_stop0dte_complexTrue_2_-0.25</t>
  </si>
  <si>
    <t>entry16_{'P': [('delta', -0.4, 1), ('delta', -0.2, -2)]}_[2, 9]_exit1_stop0dte_complexTrue_2_-0.5</t>
  </si>
  <si>
    <t>entry16_{'P': [('delta', -0.4, 1), ('delta', -0.2, -2)]}_[2, 9]_exit1_stop0dte_complexTrue_2_-1</t>
  </si>
  <si>
    <t>entry16_{'P': [('delta', -0.4, 1), ('delta', -0.2, -2)]}_[2, 9]_exit1_stop0dte_complexTrue_2_-2</t>
  </si>
  <si>
    <t>entry16_{'P': [('delta', -0.4, 1), ('delta', -0.2, -2)]}_[2, 9]_exit1_stop0dte_complexTrue_999_-0.25</t>
  </si>
  <si>
    <t>entry16_{'P': [('delta', -0.4, 1), ('delta', -0.2, -2)]}_[2, 9]_exit1_stop0dte_complexTrue_999_-0.5</t>
  </si>
  <si>
    <t>entry16_{'P': [('delta', -0.4, 1), ('delta', -0.2, -2)]}_[2, 9]_exit1_stop0dte_complexTrue_999_-1</t>
  </si>
  <si>
    <t>entry16_{'P': [('delta', -0.4, 1), ('delta', -0.2, -2)]}_[2, 9]_exit1_stop0dte_complexTrue_999_-2</t>
  </si>
  <si>
    <t>entry16_{'P': [('delta', -0.3, 1), ('delta', -0.15, -2)]}_[2, 9]_exit1_stop0dte_complexTrue_0.5_-0.25</t>
  </si>
  <si>
    <t>entry16_{'P': [('delta', -0.3, 1), ('delta', -0.15, -2)]}_[2, 9]_exit1_stop0dte_complexTrue_0.5_-0.5</t>
  </si>
  <si>
    <t>entry16_{'P': [('delta', -0.3, 1), ('delta', -0.15, -2)]}_[2, 9]_exit1_stop0dte_complexTrue_0.5_-1</t>
  </si>
  <si>
    <t>entry16_{'P': [('delta', -0.3, 1), ('delta', -0.15, -2)]}_[2, 9]_exit1_stop0dte_complexTrue_0.5_-2</t>
  </si>
  <si>
    <t>entry16_{'P': [('delta', -0.3, 1), ('delta', -0.15, -2)]}_[2, 9]_exit1_stop0dte_complexTrue_1_-0.25</t>
  </si>
  <si>
    <t>entry16_{'P': [('delta', -0.3, 1), ('delta', -0.15, -2)]}_[2, 9]_exit1_stop0dte_complexTrue_1_-0.5</t>
  </si>
  <si>
    <t>entry16_{'P': [('delta', -0.3, 1), ('delta', -0.15, -2)]}_[2, 9]_exit1_stop0dte_complexTrue_1_-1</t>
  </si>
  <si>
    <t>entry16_{'P': [('delta', -0.3, 1), ('delta', -0.15, -2)]}_[2, 9]_exit1_stop0dte_complexTrue_1_-2</t>
  </si>
  <si>
    <t>entry16_{'P': [('delta', -0.3, 1), ('delta', -0.15, -2)]}_[2, 9]_exit1_stop0dte_complexTrue_2_-0.25</t>
  </si>
  <si>
    <t>entry16_{'P': [('delta', -0.3, 1), ('delta', -0.15, -2)]}_[2, 9]_exit1_stop0dte_complexTrue_2_-0.5</t>
  </si>
  <si>
    <t>entry16_{'P': [('delta', -0.3, 1), ('delta', -0.15, -2)]}_[2, 9]_exit1_stop0dte_complexTrue_2_-1</t>
  </si>
  <si>
    <t>entry16_{'P': [('delta', -0.3, 1), ('delta', -0.15, -2)]}_[2, 9]_exit1_stop0dte_complexTrue_2_-2</t>
  </si>
  <si>
    <t>entry16_{'P': [('delta', -0.3, 1), ('delta', -0.15, -2)]}_[2, 9]_exit1_stop0dte_complexTrue_999_-0.25</t>
  </si>
  <si>
    <t>entry16_{'P': [('delta', -0.3, 1), ('delta', -0.15, -2)]}_[2, 9]_exit1_stop0dte_complexTrue_999_-0.5</t>
  </si>
  <si>
    <t>entry16_{'P': [('delta', -0.3, 1), ('delta', -0.15, -2)]}_[2, 9]_exit1_stop0dte_complexTrue_999_-1</t>
  </si>
  <si>
    <t>entry16_{'P': [('delta', -0.3, 1), ('delta', -0.15, -2)]}_[2, 9]_exit1_stop0dte_complexTrue_999_-2</t>
  </si>
  <si>
    <t>entry16_{'P': [('delta', -0.2, 1), ('delta', -0.1, -2)]}_[2, 9]_exit1_stop0dte_complexTrue_0.5_-0.25</t>
  </si>
  <si>
    <t>entry16_{'P': [('delta', -0.2, 1), ('delta', -0.1, -2)]}_[2, 9]_exit1_stop0dte_complexTrue_0.5_-0.5</t>
  </si>
  <si>
    <t>entry16_{'P': [('delta', -0.2, 1), ('delta', -0.1, -2)]}_[2, 9]_exit1_stop0dte_complexTrue_0.5_-1</t>
  </si>
  <si>
    <t>entry16_{'P': [('delta', -0.2, 1), ('delta', -0.1, -2)]}_[2, 9]_exit1_stop0dte_complexTrue_0.5_-2</t>
  </si>
  <si>
    <t>entry16_{'P': [('delta', -0.2, 1), ('delta', -0.1, -2)]}_[2, 9]_exit1_stop0dte_complexTrue_1_-0.25</t>
  </si>
  <si>
    <t>entry16_{'P': [('delta', -0.2, 1), ('delta', -0.1, -2)]}_[2, 9]_exit1_stop0dte_complexTrue_1_-0.5</t>
  </si>
  <si>
    <t>entry16_{'P': [('delta', -0.2, 1), ('delta', -0.1, -2)]}_[2, 9]_exit1_stop0dte_complexTrue_1_-1</t>
  </si>
  <si>
    <t>entry16_{'P': [('delta', -0.2, 1), ('delta', -0.1, -2)]}_[2, 9]_exit1_stop0dte_complexTrue_1_-2</t>
  </si>
  <si>
    <t>entry16_{'P': [('delta', -0.2, 1), ('delta', -0.1, -2)]}_[2, 9]_exit1_stop0dte_complexTrue_2_-0.25</t>
  </si>
  <si>
    <t>entry16_{'P': [('delta', -0.2, 1), ('delta', -0.1, -2)]}_[2, 9]_exit1_stop0dte_complexTrue_2_-0.5</t>
  </si>
  <si>
    <t>entry16_{'P': [('delta', -0.2, 1), ('delta', -0.1, -2)]}_[2, 9]_exit1_stop0dte_complexTrue_2_-1</t>
  </si>
  <si>
    <t>entry16_{'P': [('delta', -0.2, 1), ('delta', -0.1, -2)]}_[2, 9]_exit1_stop0dte_complexTrue_2_-2</t>
  </si>
  <si>
    <t>entry16_{'P': [('delta', -0.2, 1), ('delta', -0.1, -2)]}_[2, 9]_exit1_stop0dte_complexTrue_999_-0.25</t>
  </si>
  <si>
    <t>entry16_{'P': [('delta', -0.2, 1), ('delta', -0.1, -2)]}_[2, 9]_exit1_stop0dte_complexTrue_999_-0.5</t>
  </si>
  <si>
    <t>entry16_{'P': [('delta', -0.2, 1), ('delta', -0.1, -2)]}_[2, 9]_exit1_stop0dte_complexTrue_999_-1</t>
  </si>
  <si>
    <t>entry16_{'P': [('delta', -0.2, 1), ('delta', -0.1, -2)]}_[2, 9]_exit1_stop0dte_complexTrue_999_-2</t>
  </si>
  <si>
    <t>entry17_{'P': [('delta', -0.4, 1), ('delta', -0.2, -2)]}_[2, 9]_exit1_stop0dte_complexTrue_0.5_-0.25</t>
  </si>
  <si>
    <t>entry17_{'P': [('delta', -0.4, 1), ('delta', -0.2, -2)]}_[2, 9]_exit1_stop0dte_complexTrue_0.5_-0.5</t>
  </si>
  <si>
    <t>entry17_{'P': [('delta', -0.4, 1), ('delta', -0.2, -2)]}_[2, 9]_exit1_stop0dte_complexTrue_0.5_-1</t>
  </si>
  <si>
    <t>entry17_{'P': [('delta', -0.4, 1), ('delta', -0.2, -2)]}_[2, 9]_exit1_stop0dte_complexTrue_0.5_-2</t>
  </si>
  <si>
    <t>entry17_{'P': [('delta', -0.4, 1), ('delta', -0.2, -2)]}_[2, 9]_exit1_stop0dte_complexTrue_1_-0.25</t>
  </si>
  <si>
    <t>entry17_{'P': [('delta', -0.4, 1), ('delta', -0.2, -2)]}_[2, 9]_exit1_stop0dte_complexTrue_1_-0.5</t>
  </si>
  <si>
    <t>entry17_{'P': [('delta', -0.4, 1), ('delta', -0.2, -2)]}_[2, 9]_exit1_stop0dte_complexTrue_1_-1</t>
  </si>
  <si>
    <t>entry17_{'P': [('delta', -0.4, 1), ('delta', -0.2, -2)]}_[2, 9]_exit1_stop0dte_complexTrue_1_-2</t>
  </si>
  <si>
    <t>entry17_{'P': [('delta', -0.4, 1), ('delta', -0.2, -2)]}_[2, 9]_exit1_stop0dte_complexTrue_2_-0.25</t>
  </si>
  <si>
    <t>entry17_{'P': [('delta', -0.4, 1), ('delta', -0.2, -2)]}_[2, 9]_exit1_stop0dte_complexTrue_2_-0.5</t>
  </si>
  <si>
    <t>entry17_{'P': [('delta', -0.4, 1), ('delta', -0.2, -2)]}_[2, 9]_exit1_stop0dte_complexTrue_2_-1</t>
  </si>
  <si>
    <t>entry17_{'P': [('delta', -0.4, 1), ('delta', -0.2, -2)]}_[2, 9]_exit1_stop0dte_complexTrue_2_-2</t>
  </si>
  <si>
    <t>entry17_{'P': [('delta', -0.4, 1), ('delta', -0.2, -2)]}_[2, 9]_exit1_stop0dte_complexTrue_999_-0.25</t>
  </si>
  <si>
    <t>entry17_{'P': [('delta', -0.4, 1), ('delta', -0.2, -2)]}_[2, 9]_exit1_stop0dte_complexTrue_999_-0.5</t>
  </si>
  <si>
    <t>entry17_{'P': [('delta', -0.4, 1), ('delta', -0.2, -2)]}_[2, 9]_exit1_stop0dte_complexTrue_999_-1</t>
  </si>
  <si>
    <t>entry17_{'P': [('delta', -0.4, 1), ('delta', -0.2, -2)]}_[2, 9]_exit1_stop0dte_complexTrue_999_-2</t>
  </si>
  <si>
    <t>entry17_{'P': [('delta', -0.3, 1), ('delta', -0.15, -2)]}_[2, 9]_exit1_stop0dte_complexTrue_0.5_-0.25</t>
  </si>
  <si>
    <t>entry17_{'P': [('delta', -0.3, 1), ('delta', -0.15, -2)]}_[2, 9]_exit1_stop0dte_complexTrue_0.5_-0.5</t>
  </si>
  <si>
    <t>entry17_{'P': [('delta', -0.3, 1), ('delta', -0.15, -2)]}_[2, 9]_exit1_stop0dte_complexTrue_0.5_-1</t>
  </si>
  <si>
    <t>entry17_{'P': [('delta', -0.3, 1), ('delta', -0.15, -2)]}_[2, 9]_exit1_stop0dte_complexTrue_0.5_-2</t>
  </si>
  <si>
    <t>entry17_{'P': [('delta', -0.3, 1), ('delta', -0.15, -2)]}_[2, 9]_exit1_stop0dte_complexTrue_1_-0.25</t>
  </si>
  <si>
    <t>entry17_{'P': [('delta', -0.3, 1), ('delta', -0.15, -2)]}_[2, 9]_exit1_stop0dte_complexTrue_1_-0.5</t>
  </si>
  <si>
    <t>entry17_{'P': [('delta', -0.3, 1), ('delta', -0.15, -2)]}_[2, 9]_exit1_stop0dte_complexTrue_1_-1</t>
  </si>
  <si>
    <t>entry17_{'P': [('delta', -0.3, 1), ('delta', -0.15, -2)]}_[2, 9]_exit1_stop0dte_complexTrue_1_-2</t>
  </si>
  <si>
    <t>entry17_{'P': [('delta', -0.3, 1), ('delta', -0.15, -2)]}_[2, 9]_exit1_stop0dte_complexTrue_2_-0.25</t>
  </si>
  <si>
    <t>entry17_{'P': [('delta', -0.3, 1), ('delta', -0.15, -2)]}_[2, 9]_exit1_stop0dte_complexTrue_2_-0.5</t>
  </si>
  <si>
    <t>entry17_{'P': [('delta', -0.3, 1), ('delta', -0.15, -2)]}_[2, 9]_exit1_stop0dte_complexTrue_2_-1</t>
  </si>
  <si>
    <t>entry17_{'P': [('delta', -0.3, 1), ('delta', -0.15, -2)]}_[2, 9]_exit1_stop0dte_complexTrue_2_-2</t>
  </si>
  <si>
    <t>entry17_{'P': [('delta', -0.3, 1), ('delta', -0.15, -2)]}_[2, 9]_exit1_stop0dte_complexTrue_999_-0.25</t>
  </si>
  <si>
    <t>entry17_{'P': [('delta', -0.3, 1), ('delta', -0.15, -2)]}_[2, 9]_exit1_stop0dte_complexTrue_999_-0.5</t>
  </si>
  <si>
    <t>entry17_{'P': [('delta', -0.3, 1), ('delta', -0.15, -2)]}_[2, 9]_exit1_stop0dte_complexTrue_999_-1</t>
  </si>
  <si>
    <t>entry17_{'P': [('delta', -0.3, 1), ('delta', -0.15, -2)]}_[2, 9]_exit1_stop0dte_complexTrue_999_-2</t>
  </si>
  <si>
    <t>entry17_{'P': [('delta', -0.2, 1), ('delta', -0.1, -2)]}_[2, 9]_exit1_stop0dte_complexTrue_0.5_-0.25</t>
  </si>
  <si>
    <t>entry17_{'P': [('delta', -0.2, 1), ('delta', -0.1, -2)]}_[2, 9]_exit1_stop0dte_complexTrue_0.5_-0.5</t>
  </si>
  <si>
    <t>entry17_{'P': [('delta', -0.2, 1), ('delta', -0.1, -2)]}_[2, 9]_exit1_stop0dte_complexTrue_0.5_-1</t>
  </si>
  <si>
    <t>entry17_{'P': [('delta', -0.2, 1), ('delta', -0.1, -2)]}_[2, 9]_exit1_stop0dte_complexTrue_0.5_-2</t>
  </si>
  <si>
    <t>entry17_{'P': [('delta', -0.2, 1), ('delta', -0.1, -2)]}_[2, 9]_exit1_stop0dte_complexTrue_1_-0.25</t>
  </si>
  <si>
    <t>entry17_{'P': [('delta', -0.2, 1), ('delta', -0.1, -2)]}_[2, 9]_exit1_stop0dte_complexTrue_1_-0.5</t>
  </si>
  <si>
    <t>entry17_{'P': [('delta', -0.2, 1), ('delta', -0.1, -2)]}_[2, 9]_exit1_stop0dte_complexTrue_1_-1</t>
  </si>
  <si>
    <t>entry17_{'P': [('delta', -0.2, 1), ('delta', -0.1, -2)]}_[2, 9]_exit1_stop0dte_complexTrue_1_-2</t>
  </si>
  <si>
    <t>entry17_{'P': [('delta', -0.2, 1), ('delta', -0.1, -2)]}_[2, 9]_exit1_stop0dte_complexTrue_2_-0.25</t>
  </si>
  <si>
    <t>entry17_{'P': [('delta', -0.2, 1), ('delta', -0.1, -2)]}_[2, 9]_exit1_stop0dte_complexTrue_2_-0.5</t>
  </si>
  <si>
    <t>entry17_{'P': [('delta', -0.2, 1), ('delta', -0.1, -2)]}_[2, 9]_exit1_stop0dte_complexTrue_2_-1</t>
  </si>
  <si>
    <t>entry17_{'P': [('delta', -0.2, 1), ('delta', -0.1, -2)]}_[2, 9]_exit1_stop0dte_complexTrue_2_-2</t>
  </si>
  <si>
    <t>entry17_{'P': [('delta', -0.2, 1), ('delta', -0.1, -2)]}_[2, 9]_exit1_stop0dte_complexTrue_999_-0.25</t>
  </si>
  <si>
    <t>entry17_{'P': [('delta', -0.2, 1), ('delta', -0.1, -2)]}_[2, 9]_exit1_stop0dte_complexTrue_999_-0.5</t>
  </si>
  <si>
    <t>entry17_{'P': [('delta', -0.2, 1), ('delta', -0.1, -2)]}_[2, 9]_exit1_stop0dte_complexTrue_999_-1</t>
  </si>
  <si>
    <t>entry17_{'P': [('delta', -0.2, 1), ('delta', -0.1, -2)]}_[2, 9]_exit1_stop0dte_complexTrue_999_-2</t>
  </si>
  <si>
    <t>entry38_{'P': [('delta', -0.4, 1), ('delta', -0.2, -2)]}_[2, 9]_exit1_stop0dte_complexTrue_0.5_-0.25</t>
  </si>
  <si>
    <t>entry38_{'P': [('delta', -0.4, 1), ('delta', -0.2, -2)]}_[2, 9]_exit1_stop0dte_complexTrue_0.5_-0.5</t>
  </si>
  <si>
    <t>entry38_{'P': [('delta', -0.4, 1), ('delta', -0.2, -2)]}_[2, 9]_exit1_stop0dte_complexTrue_0.5_-1</t>
  </si>
  <si>
    <t>entry38_{'P': [('delta', -0.4, 1), ('delta', -0.2, -2)]}_[2, 9]_exit1_stop0dte_complexTrue_0.5_-2</t>
  </si>
  <si>
    <t>entry38_{'P': [('delta', -0.4, 1), ('delta', -0.2, -2)]}_[2, 9]_exit1_stop0dte_complexTrue_1_-0.25</t>
  </si>
  <si>
    <t>entry38_{'P': [('delta', -0.4, 1), ('delta', -0.2, -2)]}_[2, 9]_exit1_stop0dte_complexTrue_1_-0.5</t>
  </si>
  <si>
    <t>entry38_{'P': [('delta', -0.4, 1), ('delta', -0.2, -2)]}_[2, 9]_exit1_stop0dte_complexTrue_1_-1</t>
  </si>
  <si>
    <t>entry38_{'P': [('delta', -0.4, 1), ('delta', -0.2, -2)]}_[2, 9]_exit1_stop0dte_complexTrue_1_-2</t>
  </si>
  <si>
    <t>entry38_{'P': [('delta', -0.4, 1), ('delta', -0.2, -2)]}_[2, 9]_exit1_stop0dte_complexTrue_2_-0.25</t>
  </si>
  <si>
    <t>entry38_{'P': [('delta', -0.4, 1), ('delta', -0.2, -2)]}_[2, 9]_exit1_stop0dte_complexTrue_2_-0.5</t>
  </si>
  <si>
    <t>entry38_{'P': [('delta', -0.4, 1), ('delta', -0.2, -2)]}_[2, 9]_exit1_stop0dte_complexTrue_2_-1</t>
  </si>
  <si>
    <t>entry38_{'P': [('delta', -0.4, 1), ('delta', -0.2, -2)]}_[2, 9]_exit1_stop0dte_complexTrue_2_-2</t>
  </si>
  <si>
    <t>entry38_{'P': [('delta', -0.4, 1), ('delta', -0.2, -2)]}_[2, 9]_exit1_stop0dte_complexTrue_999_-0.25</t>
  </si>
  <si>
    <t>entry38_{'P': [('delta', -0.4, 1), ('delta', -0.2, -2)]}_[2, 9]_exit1_stop0dte_complexTrue_999_-0.5</t>
  </si>
  <si>
    <t>entry38_{'P': [('delta', -0.4, 1), ('delta', -0.2, -2)]}_[2, 9]_exit1_stop0dte_complexTrue_999_-1</t>
  </si>
  <si>
    <t>entry38_{'P': [('delta', -0.4, 1), ('delta', -0.2, -2)]}_[2, 9]_exit1_stop0dte_complexTrue_999_-2</t>
  </si>
  <si>
    <t>entry38_{'P': [('delta', -0.3, 1), ('delta', -0.15, -2)]}_[2, 9]_exit1_stop0dte_complexTrue_0.5_-0.25</t>
  </si>
  <si>
    <t>entry38_{'P': [('delta', -0.3, 1), ('delta', -0.15, -2)]}_[2, 9]_exit1_stop0dte_complexTrue_0.5_-0.5</t>
  </si>
  <si>
    <t>entry38_{'P': [('delta', -0.3, 1), ('delta', -0.15, -2)]}_[2, 9]_exit1_stop0dte_complexTrue_0.5_-1</t>
  </si>
  <si>
    <t>entry38_{'P': [('delta', -0.3, 1), ('delta', -0.15, -2)]}_[2, 9]_exit1_stop0dte_complexTrue_0.5_-2</t>
  </si>
  <si>
    <t>entry38_{'P': [('delta', -0.3, 1), ('delta', -0.15, -2)]}_[2, 9]_exit1_stop0dte_complexTrue_1_-0.25</t>
  </si>
  <si>
    <t>entry38_{'P': [('delta', -0.3, 1), ('delta', -0.15, -2)]}_[2, 9]_exit1_stop0dte_complexTrue_1_-0.5</t>
  </si>
  <si>
    <t>entry38_{'P': [('delta', -0.3, 1), ('delta', -0.15, -2)]}_[2, 9]_exit1_stop0dte_complexTrue_1_-1</t>
  </si>
  <si>
    <t>entry38_{'P': [('delta', -0.3, 1), ('delta', -0.15, -2)]}_[2, 9]_exit1_stop0dte_complexTrue_1_-2</t>
  </si>
  <si>
    <t>entry38_{'P': [('delta', -0.3, 1), ('delta', -0.15, -2)]}_[2, 9]_exit1_stop0dte_complexTrue_2_-0.25</t>
  </si>
  <si>
    <t>entry38_{'P': [('delta', -0.3, 1), ('delta', -0.15, -2)]}_[2, 9]_exit1_stop0dte_complexTrue_2_-0.5</t>
  </si>
  <si>
    <t>entry38_{'P': [('delta', -0.3, 1), ('delta', -0.15, -2)]}_[2, 9]_exit1_stop0dte_complexTrue_2_-1</t>
  </si>
  <si>
    <t>entry38_{'P': [('delta', -0.3, 1), ('delta', -0.15, -2)]}_[2, 9]_exit1_stop0dte_complexTrue_2_-2</t>
  </si>
  <si>
    <t>entry38_{'P': [('delta', -0.3, 1), ('delta', -0.15, -2)]}_[2, 9]_exit1_stop0dte_complexTrue_999_-0.25</t>
  </si>
  <si>
    <t>entry38_{'P': [('delta', -0.3, 1), ('delta', -0.15, -2)]}_[2, 9]_exit1_stop0dte_complexTrue_999_-0.5</t>
  </si>
  <si>
    <t>entry38_{'P': [('delta', -0.3, 1), ('delta', -0.15, -2)]}_[2, 9]_exit1_stop0dte_complexTrue_999_-1</t>
  </si>
  <si>
    <t>entry38_{'P': [('delta', -0.3, 1), ('delta', -0.15, -2)]}_[2, 9]_exit1_stop0dte_complexTrue_999_-2</t>
  </si>
  <si>
    <t>entry38_{'P': [('delta', -0.2, 1), ('delta', -0.1, -2)]}_[2, 9]_exit1_stop0dte_complexTrue_0.5_-0.25</t>
  </si>
  <si>
    <t>entry38_{'P': [('delta', -0.2, 1), ('delta', -0.1, -2)]}_[2, 9]_exit1_stop0dte_complexTrue_0.5_-0.5</t>
  </si>
  <si>
    <t>entry38_{'P': [('delta', -0.2, 1), ('delta', -0.1, -2)]}_[2, 9]_exit1_stop0dte_complexTrue_0.5_-1</t>
  </si>
  <si>
    <t>entry38_{'P': [('delta', -0.2, 1), ('delta', -0.1, -2)]}_[2, 9]_exit1_stop0dte_complexTrue_0.5_-2</t>
  </si>
  <si>
    <t>entry38_{'P': [('delta', -0.2, 1), ('delta', -0.1, -2)]}_[2, 9]_exit1_stop0dte_complexTrue_1_-0.25</t>
  </si>
  <si>
    <t>entry38_{'P': [('delta', -0.2, 1), ('delta', -0.1, -2)]}_[2, 9]_exit1_stop0dte_complexTrue_1_-0.5</t>
  </si>
  <si>
    <t>entry38_{'P': [('delta', -0.2, 1), ('delta', -0.1, -2)]}_[2, 9]_exit1_stop0dte_complexTrue_1_-1</t>
  </si>
  <si>
    <t>entry38_{'P': [('delta', -0.2, 1), ('delta', -0.1, -2)]}_[2, 9]_exit1_stop0dte_complexTrue_1_-2</t>
  </si>
  <si>
    <t>entry38_{'P': [('delta', -0.2, 1), ('delta', -0.1, -2)]}_[2, 9]_exit1_stop0dte_complexTrue_2_-0.25</t>
  </si>
  <si>
    <t>entry38_{'P': [('delta', -0.2, 1), ('delta', -0.1, -2)]}_[2, 9]_exit1_stop0dte_complexTrue_2_-0.5</t>
  </si>
  <si>
    <t>entry38_{'P': [('delta', -0.2, 1), ('delta', -0.1, -2)]}_[2, 9]_exit1_stop0dte_complexTrue_2_-1</t>
  </si>
  <si>
    <t>entry38_{'P': [('delta', -0.2, 1), ('delta', -0.1, -2)]}_[2, 9]_exit1_stop0dte_complexTrue_2_-2</t>
  </si>
  <si>
    <t>entry38_{'P': [('delta', -0.2, 1), ('delta', -0.1, -2)]}_[2, 9]_exit1_stop0dte_complexTrue_999_-0.25</t>
  </si>
  <si>
    <t>entry38_{'P': [('delta', -0.2, 1), ('delta', -0.1, -2)]}_[2, 9]_exit1_stop0dte_complexTrue_999_-0.5</t>
  </si>
  <si>
    <t>entry38_{'P': [('delta', -0.2, 1), ('delta', -0.1, -2)]}_[2, 9]_exit1_stop0dte_complexTrue_999_-1</t>
  </si>
  <si>
    <t>entry38_{'P': [('delta', -0.2, 1), ('delta', -0.1, -2)]}_[2, 9]_exit1_stop0dte_complexTrue_999_-2</t>
  </si>
  <si>
    <t>entry7_{'P': [('delta', -0.4, 1), ('delta', -0.2, -2)]}_[2, 9]_exit1_stop0dte_complexTrue_0.5_-0.25</t>
  </si>
  <si>
    <t>entry7_{'P': [('delta', -0.4, 1), ('delta', -0.2, -2)]}_[2, 9]_exit1_stop0dte_complexTrue_0.5_-0.5</t>
  </si>
  <si>
    <t>entry7_{'P': [('delta', -0.4, 1), ('delta', -0.2, -2)]}_[2, 9]_exit1_stop0dte_complexTrue_0.5_-1</t>
  </si>
  <si>
    <t>entry7_{'P': [('delta', -0.4, 1), ('delta', -0.2, -2)]}_[2, 9]_exit1_stop0dte_complexTrue_0.5_-2</t>
  </si>
  <si>
    <t>entry7_{'P': [('delta', -0.4, 1), ('delta', -0.2, -2)]}_[2, 9]_exit1_stop0dte_complexTrue_1_-0.25</t>
  </si>
  <si>
    <t>entry7_{'P': [('delta', -0.4, 1), ('delta', -0.2, -2)]}_[2, 9]_exit1_stop0dte_complexTrue_1_-0.5</t>
  </si>
  <si>
    <t>entry7_{'P': [('delta', -0.4, 1), ('delta', -0.2, -2)]}_[2, 9]_exit1_stop0dte_complexTrue_1_-1</t>
  </si>
  <si>
    <t>entry7_{'P': [('delta', -0.4, 1), ('delta', -0.2, -2)]}_[2, 9]_exit1_stop0dte_complexTrue_1_-2</t>
  </si>
  <si>
    <t>entry7_{'P': [('delta', -0.4, 1), ('delta', -0.2, -2)]}_[2, 9]_exit1_stop0dte_complexTrue_2_-0.25</t>
  </si>
  <si>
    <t>entry7_{'P': [('delta', -0.4, 1), ('delta', -0.2, -2)]}_[2, 9]_exit1_stop0dte_complexTrue_2_-0.5</t>
  </si>
  <si>
    <t>entry7_{'P': [('delta', -0.4, 1), ('delta', -0.2, -2)]}_[2, 9]_exit1_stop0dte_complexTrue_2_-1</t>
  </si>
  <si>
    <t>entry7_{'P': [('delta', -0.4, 1), ('delta', -0.2, -2)]}_[2, 9]_exit1_stop0dte_complexTrue_2_-2</t>
  </si>
  <si>
    <t>entry7_{'P': [('delta', -0.4, 1), ('delta', -0.2, -2)]}_[2, 9]_exit1_stop0dte_complexTrue_999_-0.25</t>
  </si>
  <si>
    <t>entry7_{'P': [('delta', -0.4, 1), ('delta', -0.2, -2)]}_[2, 9]_exit1_stop0dte_complexTrue_999_-0.5</t>
  </si>
  <si>
    <t>entry7_{'P': [('delta', -0.4, 1), ('delta', -0.2, -2)]}_[2, 9]_exit1_stop0dte_complexTrue_999_-1</t>
  </si>
  <si>
    <t>entry7_{'P': [('delta', -0.4, 1), ('delta', -0.2, -2)]}_[2, 9]_exit1_stop0dte_complexTrue_999_-2</t>
  </si>
  <si>
    <t>entry7_{'P': [('delta', -0.3, 1), ('delta', -0.15, -2)]}_[2, 9]_exit1_stop0dte_complexTrue_0.5_-0.25</t>
  </si>
  <si>
    <t>entry7_{'P': [('delta', -0.3, 1), ('delta', -0.15, -2)]}_[2, 9]_exit1_stop0dte_complexTrue_0.5_-0.5</t>
  </si>
  <si>
    <t>entry7_{'P': [('delta', -0.3, 1), ('delta', -0.15, -2)]}_[2, 9]_exit1_stop0dte_complexTrue_0.5_-1</t>
  </si>
  <si>
    <t>entry7_{'P': [('delta', -0.3, 1), ('delta', -0.15, -2)]}_[2, 9]_exit1_stop0dte_complexTrue_0.5_-2</t>
  </si>
  <si>
    <t>entry7_{'P': [('delta', -0.3, 1), ('delta', -0.15, -2)]}_[2, 9]_exit1_stop0dte_complexTrue_1_-0.25</t>
  </si>
  <si>
    <t>entry7_{'P': [('delta', -0.3, 1), ('delta', -0.15, -2)]}_[2, 9]_exit1_stop0dte_complexTrue_1_-0.5</t>
  </si>
  <si>
    <t>entry7_{'P': [('delta', -0.3, 1), ('delta', -0.15, -2)]}_[2, 9]_exit1_stop0dte_complexTrue_1_-1</t>
  </si>
  <si>
    <t>entry7_{'P': [('delta', -0.3, 1), ('delta', -0.15, -2)]}_[2, 9]_exit1_stop0dte_complexTrue_1_-2</t>
  </si>
  <si>
    <t>entry7_{'P': [('delta', -0.3, 1), ('delta', -0.15, -2)]}_[2, 9]_exit1_stop0dte_complexTrue_2_-0.25</t>
  </si>
  <si>
    <t>entry7_{'P': [('delta', -0.3, 1), ('delta', -0.15, -2)]}_[2, 9]_exit1_stop0dte_complexTrue_2_-0.5</t>
  </si>
  <si>
    <t>entry7_{'P': [('delta', -0.3, 1), ('delta', -0.15, -2)]}_[2, 9]_exit1_stop0dte_complexTrue_2_-1</t>
  </si>
  <si>
    <t>entry7_{'P': [('delta', -0.3, 1), ('delta', -0.15, -2)]}_[2, 9]_exit1_stop0dte_complexTrue_2_-2</t>
  </si>
  <si>
    <t>entry7_{'P': [('delta', -0.3, 1), ('delta', -0.15, -2)]}_[2, 9]_exit1_stop0dte_complexTrue_999_-0.25</t>
  </si>
  <si>
    <t>entry7_{'P': [('delta', -0.3, 1), ('delta', -0.15, -2)]}_[2, 9]_exit1_stop0dte_complexTrue_999_-0.5</t>
  </si>
  <si>
    <t>entry7_{'P': [('delta', -0.3, 1), ('delta', -0.15, -2)]}_[2, 9]_exit1_stop0dte_complexTrue_999_-1</t>
  </si>
  <si>
    <t>entry7_{'P': [('delta', -0.3, 1), ('delta', -0.15, -2)]}_[2, 9]_exit1_stop0dte_complexTrue_999_-2</t>
  </si>
  <si>
    <t>entry7_{'P': [('delta', -0.2, 1), ('delta', -0.1, -2)]}_[2, 9]_exit1_stop0dte_complexTrue_0.5_-0.25</t>
  </si>
  <si>
    <t>entry7_{'P': [('delta', -0.2, 1), ('delta', -0.1, -2)]}_[2, 9]_exit1_stop0dte_complexTrue_0.5_-0.5</t>
  </si>
  <si>
    <t>entry7_{'P': [('delta', -0.2, 1), ('delta', -0.1, -2)]}_[2, 9]_exit1_stop0dte_complexTrue_0.5_-1</t>
  </si>
  <si>
    <t>entry7_{'P': [('delta', -0.2, 1), ('delta', -0.1, -2)]}_[2, 9]_exit1_stop0dte_complexTrue_0.5_-2</t>
  </si>
  <si>
    <t>entry7_{'P': [('delta', -0.2, 1), ('delta', -0.1, -2)]}_[2, 9]_exit1_stop0dte_complexTrue_1_-0.25</t>
  </si>
  <si>
    <t>entry7_{'P': [('delta', -0.2, 1), ('delta', -0.1, -2)]}_[2, 9]_exit1_stop0dte_complexTrue_1_-0.5</t>
  </si>
  <si>
    <t>entry7_{'P': [('delta', -0.2, 1), ('delta', -0.1, -2)]}_[2, 9]_exit1_stop0dte_complexTrue_1_-1</t>
  </si>
  <si>
    <t>entry7_{'P': [('delta', -0.2, 1), ('delta', -0.1, -2)]}_[2, 9]_exit1_stop0dte_complexTrue_1_-2</t>
  </si>
  <si>
    <t>entry7_{'P': [('delta', -0.2, 1), ('delta', -0.1, -2)]}_[2, 9]_exit1_stop0dte_complexTrue_2_-0.25</t>
  </si>
  <si>
    <t>entry7_{'P': [('delta', -0.2, 1), ('delta', -0.1, -2)]}_[2, 9]_exit1_stop0dte_complexTrue_2_-0.5</t>
  </si>
  <si>
    <t>entry7_{'P': [('delta', -0.2, 1), ('delta', -0.1, -2)]}_[2, 9]_exit1_stop0dte_complexTrue_2_-1</t>
  </si>
  <si>
    <t>entry7_{'P': [('delta', -0.2, 1), ('delta', -0.1, -2)]}_[2, 9]_exit1_stop0dte_complexTrue_2_-2</t>
  </si>
  <si>
    <t>entry7_{'P': [('delta', -0.2, 1), ('delta', -0.1, -2)]}_[2, 9]_exit1_stop0dte_complexTrue_999_-0.25</t>
  </si>
  <si>
    <t>entry7_{'P': [('delta', -0.2, 1), ('delta', -0.1, -2)]}_[2, 9]_exit1_stop0dte_complexTrue_999_-0.5</t>
  </si>
  <si>
    <t>entry7_{'P': [('delta', -0.2, 1), ('delta', -0.1, -2)]}_[2, 9]_exit1_stop0dte_complexTrue_999_-1</t>
  </si>
  <si>
    <t>entry7_{'P': [('delta', -0.2, 1), ('delta', -0.1, -2)]}_[2, 9]_exit1_stop0dte_complexTrue_999_-2</t>
  </si>
  <si>
    <t>entry39_{'P': [('delta', -0.4, 1), ('delta', -0.2, -2)]}_[2, 9]_exit1_stop0dte_complexTrue_0.5_-0.25</t>
  </si>
  <si>
    <t>entry39_{'P': [('delta', -0.4, 1), ('delta', -0.2, -2)]}_[2, 9]_exit1_stop0dte_complexTrue_0.5_-0.5</t>
  </si>
  <si>
    <t>entry39_{'P': [('delta', -0.4, 1), ('delta', -0.2, -2)]}_[2, 9]_exit1_stop0dte_complexTrue_0.5_-1</t>
  </si>
  <si>
    <t>entry39_{'P': [('delta', -0.4, 1), ('delta', -0.2, -2)]}_[2, 9]_exit1_stop0dte_complexTrue_0.5_-2</t>
  </si>
  <si>
    <t>entry39_{'P': [('delta', -0.4, 1), ('delta', -0.2, -2)]}_[2, 9]_exit1_stop0dte_complexTrue_1_-0.25</t>
  </si>
  <si>
    <t>entry39_{'P': [('delta', -0.4, 1), ('delta', -0.2, -2)]}_[2, 9]_exit1_stop0dte_complexTrue_1_-0.5</t>
  </si>
  <si>
    <t>entry39_{'P': [('delta', -0.4, 1), ('delta', -0.2, -2)]}_[2, 9]_exit1_stop0dte_complexTrue_1_-1</t>
  </si>
  <si>
    <t>entry39_{'P': [('delta', -0.4, 1), ('delta', -0.2, -2)]}_[2, 9]_exit1_stop0dte_complexTrue_1_-2</t>
  </si>
  <si>
    <t>entry39_{'P': [('delta', -0.4, 1), ('delta', -0.2, -2)]}_[2, 9]_exit1_stop0dte_complexTrue_2_-0.25</t>
  </si>
  <si>
    <t>entry39_{'P': [('delta', -0.4, 1), ('delta', -0.2, -2)]}_[2, 9]_exit1_stop0dte_complexTrue_2_-0.5</t>
  </si>
  <si>
    <t>entry39_{'P': [('delta', -0.4, 1), ('delta', -0.2, -2)]}_[2, 9]_exit1_stop0dte_complexTrue_2_-1</t>
  </si>
  <si>
    <t>entry39_{'P': [('delta', -0.4, 1), ('delta', -0.2, -2)]}_[2, 9]_exit1_stop0dte_complexTrue_2_-2</t>
  </si>
  <si>
    <t>entry39_{'P': [('delta', -0.4, 1), ('delta', -0.2, -2)]}_[2, 9]_exit1_stop0dte_complexTrue_999_-0.25</t>
  </si>
  <si>
    <t>entry39_{'P': [('delta', -0.4, 1), ('delta', -0.2, -2)]}_[2, 9]_exit1_stop0dte_complexTrue_999_-0.5</t>
  </si>
  <si>
    <t>entry39_{'P': [('delta', -0.4, 1), ('delta', -0.2, -2)]}_[2, 9]_exit1_stop0dte_complexTrue_999_-1</t>
  </si>
  <si>
    <t>entry39_{'P': [('delta', -0.4, 1), ('delta', -0.2, -2)]}_[2, 9]_exit1_stop0dte_complexTrue_999_-2</t>
  </si>
  <si>
    <t>entry39_{'P': [('delta', -0.3, 1), ('delta', -0.15, -2)]}_[2, 9]_exit1_stop0dte_complexTrue_0.5_-0.25</t>
  </si>
  <si>
    <t>entry39_{'P': [('delta', -0.3, 1), ('delta', -0.15, -2)]}_[2, 9]_exit1_stop0dte_complexTrue_0.5_-0.5</t>
  </si>
  <si>
    <t>entry39_{'P': [('delta', -0.3, 1), ('delta', -0.15, -2)]}_[2, 9]_exit1_stop0dte_complexTrue_0.5_-1</t>
  </si>
  <si>
    <t>entry39_{'P': [('delta', -0.3, 1), ('delta', -0.15, -2)]}_[2, 9]_exit1_stop0dte_complexTrue_0.5_-2</t>
  </si>
  <si>
    <t>entry39_{'P': [('delta', -0.3, 1), ('delta', -0.15, -2)]}_[2, 9]_exit1_stop0dte_complexTrue_1_-0.25</t>
  </si>
  <si>
    <t>entry39_{'P': [('delta', -0.3, 1), ('delta', -0.15, -2)]}_[2, 9]_exit1_stop0dte_complexTrue_1_-0.5</t>
  </si>
  <si>
    <t>entry39_{'P': [('delta', -0.3, 1), ('delta', -0.15, -2)]}_[2, 9]_exit1_stop0dte_complexTrue_1_-1</t>
  </si>
  <si>
    <t>entry39_{'P': [('delta', -0.3, 1), ('delta', -0.15, -2)]}_[2, 9]_exit1_stop0dte_complexTrue_1_-2</t>
  </si>
  <si>
    <t>entry39_{'P': [('delta', -0.3, 1), ('delta', -0.15, -2)]}_[2, 9]_exit1_stop0dte_complexTrue_2_-0.25</t>
  </si>
  <si>
    <t>entry39_{'P': [('delta', -0.3, 1), ('delta', -0.15, -2)]}_[2, 9]_exit1_stop0dte_complexTrue_2_-0.5</t>
  </si>
  <si>
    <t>entry39_{'P': [('delta', -0.3, 1), ('delta', -0.15, -2)]}_[2, 9]_exit1_stop0dte_complexTrue_2_-1</t>
  </si>
  <si>
    <t>entry39_{'P': [('delta', -0.3, 1), ('delta', -0.15, -2)]}_[2, 9]_exit1_stop0dte_complexTrue_2_-2</t>
  </si>
  <si>
    <t>entry39_{'P': [('delta', -0.3, 1), ('delta', -0.15, -2)]}_[2, 9]_exit1_stop0dte_complexTrue_999_-0.25</t>
  </si>
  <si>
    <t>entry39_{'P': [('delta', -0.3, 1), ('delta', -0.15, -2)]}_[2, 9]_exit1_stop0dte_complexTrue_999_-0.5</t>
  </si>
  <si>
    <t>entry39_{'P': [('delta', -0.3, 1), ('delta', -0.15, -2)]}_[2, 9]_exit1_stop0dte_complexTrue_999_-1</t>
  </si>
  <si>
    <t>entry39_{'P': [('delta', -0.3, 1), ('delta', -0.15, -2)]}_[2, 9]_exit1_stop0dte_complexTrue_999_-2</t>
  </si>
  <si>
    <t>entry39_{'P': [('delta', -0.2, 1), ('delta', -0.1, -2)]}_[2, 9]_exit1_stop0dte_complexTrue_0.5_-0.25</t>
  </si>
  <si>
    <t>entry39_{'P': [('delta', -0.2, 1), ('delta', -0.1, -2)]}_[2, 9]_exit1_stop0dte_complexTrue_0.5_-0.5</t>
  </si>
  <si>
    <t>entry39_{'P': [('delta', -0.2, 1), ('delta', -0.1, -2)]}_[2, 9]_exit1_stop0dte_complexTrue_0.5_-1</t>
  </si>
  <si>
    <t>entry39_{'P': [('delta', -0.2, 1), ('delta', -0.1, -2)]}_[2, 9]_exit1_stop0dte_complexTrue_0.5_-2</t>
  </si>
  <si>
    <t>entry39_{'P': [('delta', -0.2, 1), ('delta', -0.1, -2)]}_[2, 9]_exit1_stop0dte_complexTrue_1_-0.25</t>
  </si>
  <si>
    <t>entry39_{'P': [('delta', -0.2, 1), ('delta', -0.1, -2)]}_[2, 9]_exit1_stop0dte_complexTrue_1_-0.5</t>
  </si>
  <si>
    <t>entry39_{'P': [('delta', -0.2, 1), ('delta', -0.1, -2)]}_[2, 9]_exit1_stop0dte_complexTrue_1_-1</t>
  </si>
  <si>
    <t>entry39_{'P': [('delta', -0.2, 1), ('delta', -0.1, -2)]}_[2, 9]_exit1_stop0dte_complexTrue_1_-2</t>
  </si>
  <si>
    <t>entry39_{'P': [('delta', -0.2, 1), ('delta', -0.1, -2)]}_[2, 9]_exit1_stop0dte_complexTrue_2_-0.25</t>
  </si>
  <si>
    <t>entry39_{'P': [('delta', -0.2, 1), ('delta', -0.1, -2)]}_[2, 9]_exit1_stop0dte_complexTrue_2_-0.5</t>
  </si>
  <si>
    <t>entry39_{'P': [('delta', -0.2, 1), ('delta', -0.1, -2)]}_[2, 9]_exit1_stop0dte_complexTrue_2_-1</t>
  </si>
  <si>
    <t>entry39_{'P': [('delta', -0.2, 1), ('delta', -0.1, -2)]}_[2, 9]_exit1_stop0dte_complexTrue_2_-2</t>
  </si>
  <si>
    <t>entry39_{'P': [('delta', -0.2, 1), ('delta', -0.1, -2)]}_[2, 9]_exit1_stop0dte_complexTrue_999_-0.25</t>
  </si>
  <si>
    <t>entry39_{'P': [('delta', -0.2, 1), ('delta', -0.1, -2)]}_[2, 9]_exit1_stop0dte_complexTrue_999_-0.5</t>
  </si>
  <si>
    <t>entry39_{'P': [('delta', -0.2, 1), ('delta', -0.1, -2)]}_[2, 9]_exit1_stop0dte_complexTrue_999_-1</t>
  </si>
  <si>
    <t>entry39_{'P': [('delta', -0.2, 1), ('delta', -0.1, -2)]}_[2, 9]_exit1_stop0dte_complexTrue_999_-2</t>
  </si>
  <si>
    <t>entry9_{'P': [('delta', -0.4, 1), ('delta', -0.2, -2)]}_[2, 9]_exit1_stop0dte_complexTrue_0.5_-0.25</t>
  </si>
  <si>
    <t>entry9_{'P': [('delta', -0.4, 1), ('delta', -0.2, -2)]}_[2, 9]_exit1_stop0dte_complexTrue_0.5_-0.5</t>
  </si>
  <si>
    <t>entry9_{'P': [('delta', -0.4, 1), ('delta', -0.2, -2)]}_[2, 9]_exit1_stop0dte_complexTrue_0.5_-1</t>
  </si>
  <si>
    <t>entry9_{'P': [('delta', -0.4, 1), ('delta', -0.2, -2)]}_[2, 9]_exit1_stop0dte_complexTrue_0.5_-2</t>
  </si>
  <si>
    <t>entry9_{'P': [('delta', -0.4, 1), ('delta', -0.2, -2)]}_[2, 9]_exit1_stop0dte_complexTrue_1_-0.25</t>
  </si>
  <si>
    <t>entry9_{'P': [('delta', -0.4, 1), ('delta', -0.2, -2)]}_[2, 9]_exit1_stop0dte_complexTrue_1_-0.5</t>
  </si>
  <si>
    <t>entry9_{'P': [('delta', -0.4, 1), ('delta', -0.2, -2)]}_[2, 9]_exit1_stop0dte_complexTrue_1_-1</t>
  </si>
  <si>
    <t>entry9_{'P': [('delta', -0.4, 1), ('delta', -0.2, -2)]}_[2, 9]_exit1_stop0dte_complexTrue_1_-2</t>
  </si>
  <si>
    <t>entry9_{'P': [('delta', -0.4, 1), ('delta', -0.2, -2)]}_[2, 9]_exit1_stop0dte_complexTrue_2_-0.25</t>
  </si>
  <si>
    <t>entry9_{'P': [('delta', -0.4, 1), ('delta', -0.2, -2)]}_[2, 9]_exit1_stop0dte_complexTrue_2_-0.5</t>
  </si>
  <si>
    <t>entry9_{'P': [('delta', -0.4, 1), ('delta', -0.2, -2)]}_[2, 9]_exit1_stop0dte_complexTrue_2_-1</t>
  </si>
  <si>
    <t>entry9_{'P': [('delta', -0.4, 1), ('delta', -0.2, -2)]}_[2, 9]_exit1_stop0dte_complexTrue_2_-2</t>
  </si>
  <si>
    <t>entry9_{'P': [('delta', -0.4, 1), ('delta', -0.2, -2)]}_[2, 9]_exit1_stop0dte_complexTrue_999_-0.25</t>
  </si>
  <si>
    <t>entry9_{'P': [('delta', -0.4, 1), ('delta', -0.2, -2)]}_[2, 9]_exit1_stop0dte_complexTrue_999_-0.5</t>
  </si>
  <si>
    <t>entry9_{'P': [('delta', -0.4, 1), ('delta', -0.2, -2)]}_[2, 9]_exit1_stop0dte_complexTrue_999_-1</t>
  </si>
  <si>
    <t>entry9_{'P': [('delta', -0.4, 1), ('delta', -0.2, -2)]}_[2, 9]_exit1_stop0dte_complexTrue_999_-2</t>
  </si>
  <si>
    <t>entry9_{'P': [('delta', -0.3, 1), ('delta', -0.15, -2)]}_[2, 9]_exit1_stop0dte_complexTrue_0.5_-0.25</t>
  </si>
  <si>
    <t>entry9_{'P': [('delta', -0.3, 1), ('delta', -0.15, -2)]}_[2, 9]_exit1_stop0dte_complexTrue_0.5_-0.5</t>
  </si>
  <si>
    <t>entry9_{'P': [('delta', -0.3, 1), ('delta', -0.15, -2)]}_[2, 9]_exit1_stop0dte_complexTrue_0.5_-1</t>
  </si>
  <si>
    <t>entry9_{'P': [('delta', -0.3, 1), ('delta', -0.15, -2)]}_[2, 9]_exit1_stop0dte_complexTrue_0.5_-2</t>
  </si>
  <si>
    <t>entry9_{'P': [('delta', -0.3, 1), ('delta', -0.15, -2)]}_[2, 9]_exit1_stop0dte_complexTrue_1_-0.25</t>
  </si>
  <si>
    <t>entry9_{'P': [('delta', -0.3, 1), ('delta', -0.15, -2)]}_[2, 9]_exit1_stop0dte_complexTrue_1_-0.5</t>
  </si>
  <si>
    <t>entry9_{'P': [('delta', -0.3, 1), ('delta', -0.15, -2)]}_[2, 9]_exit1_stop0dte_complexTrue_1_-1</t>
  </si>
  <si>
    <t>entry9_{'P': [('delta', -0.3, 1), ('delta', -0.15, -2)]}_[2, 9]_exit1_stop0dte_complexTrue_1_-2</t>
  </si>
  <si>
    <t>entry9_{'P': [('delta', -0.3, 1), ('delta', -0.15, -2)]}_[2, 9]_exit1_stop0dte_complexTrue_2_-0.25</t>
  </si>
  <si>
    <t>entry9_{'P': [('delta', -0.3, 1), ('delta', -0.15, -2)]}_[2, 9]_exit1_stop0dte_complexTrue_2_-0.5</t>
  </si>
  <si>
    <t>entry9_{'P': [('delta', -0.3, 1), ('delta', -0.15, -2)]}_[2, 9]_exit1_stop0dte_complexTrue_2_-1</t>
  </si>
  <si>
    <t>entry9_{'P': [('delta', -0.3, 1), ('delta', -0.15, -2)]}_[2, 9]_exit1_stop0dte_complexTrue_2_-2</t>
  </si>
  <si>
    <t>entry9_{'P': [('delta', -0.3, 1), ('delta', -0.15, -2)]}_[2, 9]_exit1_stop0dte_complexTrue_999_-0.25</t>
  </si>
  <si>
    <t>entry9_{'P': [('delta', -0.3, 1), ('delta', -0.15, -2)]}_[2, 9]_exit1_stop0dte_complexTrue_999_-0.5</t>
  </si>
  <si>
    <t>entry9_{'P': [('delta', -0.3, 1), ('delta', -0.15, -2)]}_[2, 9]_exit1_stop0dte_complexTrue_999_-1</t>
  </si>
  <si>
    <t>entry9_{'P': [('delta', -0.3, 1), ('delta', -0.15, -2)]}_[2, 9]_exit1_stop0dte_complexTrue_999_-2</t>
  </si>
  <si>
    <t>entry9_{'P': [('delta', -0.2, 1), ('delta', -0.1, -2)]}_[2, 9]_exit1_stop0dte_complexTrue_0.5_-0.25</t>
  </si>
  <si>
    <t>entry9_{'P': [('delta', -0.2, 1), ('delta', -0.1, -2)]}_[2, 9]_exit1_stop0dte_complexTrue_0.5_-0.5</t>
  </si>
  <si>
    <t>entry9_{'P': [('delta', -0.2, 1), ('delta', -0.1, -2)]}_[2, 9]_exit1_stop0dte_complexTrue_0.5_-1</t>
  </si>
  <si>
    <t>entry9_{'P': [('delta', -0.2, 1), ('delta', -0.1, -2)]}_[2, 9]_exit1_stop0dte_complexTrue_0.5_-2</t>
  </si>
  <si>
    <t>entry9_{'P': [('delta', -0.2, 1), ('delta', -0.1, -2)]}_[2, 9]_exit1_stop0dte_complexTrue_1_-0.25</t>
  </si>
  <si>
    <t>entry9_{'P': [('delta', -0.2, 1), ('delta', -0.1, -2)]}_[2, 9]_exit1_stop0dte_complexTrue_1_-0.5</t>
  </si>
  <si>
    <t>entry9_{'P': [('delta', -0.2, 1), ('delta', -0.1, -2)]}_[2, 9]_exit1_stop0dte_complexTrue_1_-1</t>
  </si>
  <si>
    <t>entry9_{'P': [('delta', -0.2, 1), ('delta', -0.1, -2)]}_[2, 9]_exit1_stop0dte_complexTrue_1_-2</t>
  </si>
  <si>
    <t>entry9_{'P': [('delta', -0.2, 1), ('delta', -0.1, -2)]}_[2, 9]_exit1_stop0dte_complexTrue_2_-0.25</t>
  </si>
  <si>
    <t>entry9_{'P': [('delta', -0.2, 1), ('delta', -0.1, -2)]}_[2, 9]_exit1_stop0dte_complexTrue_2_-0.5</t>
  </si>
  <si>
    <t>entry9_{'P': [('delta', -0.2, 1), ('delta', -0.1, -2)]}_[2, 9]_exit1_stop0dte_complexTrue_2_-1</t>
  </si>
  <si>
    <t>entry9_{'P': [('delta', -0.2, 1), ('delta', -0.1, -2)]}_[2, 9]_exit1_stop0dte_complexTrue_2_-2</t>
  </si>
  <si>
    <t>entry9_{'P': [('delta', -0.2, 1), ('delta', -0.1, -2)]}_[2, 9]_exit1_stop0dte_complexTrue_999_-0.25</t>
  </si>
  <si>
    <t>entry9_{'P': [('delta', -0.2, 1), ('delta', -0.1, -2)]}_[2, 9]_exit1_stop0dte_complexTrue_999_-0.5</t>
  </si>
  <si>
    <t>entry9_{'P': [('delta', -0.2, 1), ('delta', -0.1, -2)]}_[2, 9]_exit1_stop0dte_complexTrue_999_-1</t>
  </si>
  <si>
    <t>entry9_{'P': [('delta', -0.2, 1), ('delta', -0.1, -2)]}_[2, 9]_exit1_stop0dte_complexTrue_999_-2</t>
  </si>
  <si>
    <t>X
로또성 수익 아니었으면 절대수익 규모가 너무 작음
익절 98 손절 80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t>x (위에놈으로 실시) 
익절포인트 무색하게 수익의 대부분 만기당일 정산금액임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ch_turndown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풋ratio</t>
  </si>
  <si>
    <t>풋ratio</t>
    <phoneticPr fontId="2" type="noConversion"/>
  </si>
  <si>
    <t>콜ratio</t>
  </si>
  <si>
    <t>콜ratio</t>
    <phoneticPr fontId="2" type="noConversion"/>
  </si>
  <si>
    <t>X(익절이 너무 높음)
금액도 마지막날 숫자 오류로 뻥튀기. 아래놈으로 실시</t>
    <phoneticPr fontId="2" type="noConversion"/>
  </si>
  <si>
    <t>하락_putratio_entry15_{'P': [('delta', -0.3, 1), ('delta', -0.15, -2)]}_[7, 35]_exit1_stop0dte_complexTrue_1_-1</t>
  </si>
  <si>
    <t>하락_putratio_entry11_{'P': [('delta', -0.3, 1), ('delta', -0.15, -2)]}_[7, 35]_exit1_stop0dte_complexTrue_0.5_-0.25</t>
  </si>
  <si>
    <t>하락_putratio_entry0_{'P': [('delta', -0.4, 1), ('delta', -0.2, -2)]}_[7, 35]_exit1_stop0dte_complexTrue_1_-0.25</t>
  </si>
  <si>
    <t>하락_putratio_entry0_{'P': [('delta', -0.2, 1), ('delta', -0.1, -2)]}_[7, 35]_exit1_stop0dte_complexTrue_0.5_-1</t>
  </si>
  <si>
    <t>하락_putratio_entry16_{'P': [('delta', -0.2, 1), ('delta', -0.1, -2)]}_[7, 35]_exit1_stop0dte_complexTrue_0.5_-0.25</t>
  </si>
  <si>
    <t>하락_putratio_entry15_{'P': [('delta', -0.3, 1), ('delta', -0.15, -2)]}_[7, 35]_exit1_stop0dte_complexTrue_1_-1</t>
    <phoneticPr fontId="2" type="noConversion"/>
  </si>
  <si>
    <t>X200312대박 이후 고만고만)</t>
    <phoneticPr fontId="2" type="noConversion"/>
  </si>
  <si>
    <t>X(구려서 폐기처분)</t>
    <phoneticPr fontId="2" type="noConversion"/>
  </si>
  <si>
    <t>하락w_putratio_entry0_{'P': [('delta', -0.4, 1), ('delta', -0.2, -2)]}_[2, 9]_exit1_stop0dte_complexTrue_0.5_-0.5</t>
  </si>
  <si>
    <t>X (딱 한번 로또한방 @ 200323)</t>
    <phoneticPr fontId="2" type="noConversion"/>
  </si>
  <si>
    <t>X(특정구간 2020-6~2020-12 상승장만 수익 &gt; 지속성 떨어짐)</t>
    <phoneticPr fontId="2" type="noConversion"/>
  </si>
  <si>
    <t>X
익절 208 손절 34
코로나때 손실 크고. 개뜬금없이 2019-05-09 만기에 폭락하면서 손실 제일 큼
별 기준 없이도 +로 운용되는게 장점
날짜빨 탐…</t>
    <phoneticPr fontId="2" type="noConversion"/>
  </si>
  <si>
    <t>X
익절 11 손절 0 이익 0.45 손실 -0.19 최대손실 -0.7
그럴듯해 보이지만 매도전략의 공통점으로 장중에는 평가손실 오지게 나는 경우 (동 전략의 가장 큰 이익이 2021-01-08인데 01-11 장중 3% 빠져서 다 조져놨다가 반등해서 종가기준으로 생존한 거...) 항상 수반…</t>
    <phoneticPr fontId="2" type="noConversion"/>
  </si>
  <si>
    <t>X(전략적으로 포함)</t>
    <phoneticPr fontId="2" type="noConversion"/>
  </si>
  <si>
    <t>X
익절 55, 손절 22. 이익평균 0.52 손실평균 0.36. 개별전략 최대손실 1.33으로 손실도 reasonable
but 증거금을 하도 쳐먹어서 많이 못하고 3번째 전략에 양보</t>
    <phoneticPr fontId="2" type="noConversion"/>
  </si>
  <si>
    <t>X (손절없는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rsi_turndown</t>
    </r>
    <r>
      <rPr>
        <sz val="11"/>
        <color rgb="FFCCCCCC"/>
        <rFont val="Consolas"/>
        <family val="3"/>
      </rPr>
      <t>))</t>
    </r>
    <phoneticPr fontId="2" type="noConversion"/>
  </si>
  <si>
    <t>비교대상 : 델타 2짜리 풋 월요일 매도…</t>
    <phoneticPr fontId="2" type="noConversion"/>
  </si>
  <si>
    <t>X
익절 15 손절 11 이익평균 1.44 손실평균 -0.61
수익의 대부분이 만기당일날 만기정산에서 발생하는 로또성 전략=&gt; 만기날마다 로또하고싶지 않음</t>
    <phoneticPr fontId="2" type="noConversion"/>
  </si>
  <si>
    <t>X
익절 76 손절 40 이익평균 0.94 손실평균 -0.58
그냥 유사 손익구조인 풋매도보다 구림</t>
    <phoneticPr fontId="2" type="noConversion"/>
  </si>
  <si>
    <t>O
익절 69 손절 1
너무 오버피팅같음…</t>
    <phoneticPr fontId="2" type="noConversion"/>
  </si>
  <si>
    <t>O
익절 118 손절 21
동일조건 네이키드 풋매도보다는 성과는 좋음</t>
    <phoneticPr fontId="2" type="noConversion"/>
  </si>
  <si>
    <t>X
별도로 하고 있음</t>
    <phoneticPr fontId="2" type="noConversion"/>
  </si>
  <si>
    <r>
      <rPr>
        <sz val="11"/>
        <color rgb="FFCCCCCC"/>
        <rFont val="돋움"/>
        <family val="3"/>
        <charset val="129"/>
      </rPr>
      <t>하락</t>
    </r>
    <r>
      <rPr>
        <sz val="11"/>
        <color rgb="FFCCCCCC"/>
        <rFont val="Segoe UI"/>
        <family val="2"/>
      </rPr>
      <t>w_buyput_entry7_{'P': [('delta', -0.1, 1)]}_[2, 9]_exit1_2_-0.2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  <numFmt numFmtId="190" formatCode="mm&quot;월&quot;\ dd&quot;일&quot;"/>
  </numFmts>
  <fonts count="90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sz val="7"/>
      <name val="Segoe UI"/>
      <family val="2"/>
    </font>
    <font>
      <sz val="11"/>
      <name val="Segoe UI"/>
      <family val="2"/>
    </font>
    <font>
      <sz val="7"/>
      <color rgb="FFCCCCCC"/>
      <name val="Consolas"/>
      <family val="3"/>
    </font>
    <font>
      <b/>
      <strike/>
      <sz val="11"/>
      <color theme="1"/>
      <name val="맑은 고딕"/>
      <family val="3"/>
      <charset val="129"/>
      <scheme val="minor"/>
    </font>
    <font>
      <b/>
      <sz val="11"/>
      <color rgb="FFCE9178"/>
      <name val="Consolas"/>
      <family val="3"/>
    </font>
    <font>
      <b/>
      <sz val="11"/>
      <color indexed="8"/>
      <name val="맑은 고딕"/>
      <family val="3"/>
      <charset val="129"/>
      <scheme val="minor"/>
    </font>
    <font>
      <sz val="11"/>
      <name val="Consolas"/>
      <family val="3"/>
    </font>
    <font>
      <sz val="10"/>
      <name val="맑은 고딕"/>
      <family val="3"/>
      <charset val="129"/>
      <scheme val="minor"/>
    </font>
    <font>
      <sz val="10"/>
      <name val="Consolas"/>
      <family val="3"/>
    </font>
    <font>
      <b/>
      <sz val="11"/>
      <name val="Segoe UI"/>
      <family val="2"/>
    </font>
    <font>
      <b/>
      <sz val="11"/>
      <color rgb="FFCCCCCC"/>
      <name val="Segoe UI"/>
      <family val="2"/>
    </font>
    <font>
      <sz val="11"/>
      <color rgb="FFCCCCCC"/>
      <name val="Segoe UI"/>
      <family val="2"/>
    </font>
    <font>
      <b/>
      <u/>
      <sz val="11"/>
      <color rgb="FFFF0000"/>
      <name val="Consolas"/>
      <family val="3"/>
    </font>
    <font>
      <b/>
      <u/>
      <sz val="11"/>
      <color theme="1"/>
      <name val="맑은 고딕"/>
      <family val="3"/>
      <charset val="129"/>
      <scheme val="minor"/>
    </font>
    <font>
      <b/>
      <sz val="11"/>
      <name val="맑은 고딕"/>
      <family val="2"/>
      <charset val="129"/>
      <scheme val="minor"/>
    </font>
    <font>
      <sz val="11"/>
      <color rgb="FFCCCCCC"/>
      <name val="돋움"/>
      <family val="3"/>
      <charset val="129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424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1" fillId="0" borderId="0" xfId="0" applyNumberFormat="1" applyFont="1">
      <alignment vertical="center"/>
    </xf>
    <xf numFmtId="9" fontId="70" fillId="6" borderId="0" xfId="0" applyNumberFormat="1" applyFont="1" applyFill="1" applyAlignment="1">
      <alignment horizontal="left" vertical="center"/>
    </xf>
    <xf numFmtId="188" fontId="70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8" fontId="70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1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0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1" fillId="0" borderId="0" xfId="1" applyNumberFormat="1" applyFont="1" applyFill="1" applyBorder="1">
      <alignment vertical="center"/>
    </xf>
    <xf numFmtId="9" fontId="70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0" fillId="6" borderId="0" xfId="0" applyNumberFormat="1" applyFont="1" applyFill="1">
      <alignment vertical="center"/>
    </xf>
    <xf numFmtId="178" fontId="70" fillId="0" borderId="0" xfId="0" applyNumberFormat="1" applyFont="1">
      <alignment vertical="center"/>
    </xf>
    <xf numFmtId="178" fontId="72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3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3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27" fillId="0" borderId="0" xfId="0" applyFont="1">
      <alignment vertical="center"/>
    </xf>
    <xf numFmtId="0" fontId="74" fillId="0" borderId="0" xfId="0" applyFont="1" applyAlignment="1">
      <alignment horizontal="left" vertical="center"/>
    </xf>
    <xf numFmtId="0" fontId="74" fillId="0" borderId="0" xfId="0" applyFont="1" applyAlignment="1">
      <alignment horizontal="right" vertical="center" wrapText="1"/>
    </xf>
    <xf numFmtId="0" fontId="74" fillId="0" borderId="0" xfId="0" applyFont="1" applyAlignment="1">
      <alignment horizontal="right" vertical="center"/>
    </xf>
    <xf numFmtId="0" fontId="74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5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17" fillId="6" borderId="9" xfId="0" applyNumberFormat="1" applyFont="1" applyFill="1" applyBorder="1">
      <alignment vertical="center"/>
    </xf>
    <xf numFmtId="190" fontId="0" fillId="0" borderId="0" xfId="0" applyNumberFormat="1">
      <alignment vertical="center"/>
    </xf>
    <xf numFmtId="0" fontId="76" fillId="0" borderId="0" xfId="0" applyFont="1">
      <alignment vertical="center"/>
    </xf>
    <xf numFmtId="0" fontId="25" fillId="0" borderId="0" xfId="0" applyFont="1" applyFill="1">
      <alignment vertical="center"/>
    </xf>
    <xf numFmtId="0" fontId="0" fillId="0" borderId="0" xfId="0" applyFont="1" applyFill="1">
      <alignment vertical="center"/>
    </xf>
    <xf numFmtId="0" fontId="23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3" fillId="0" borderId="0" xfId="0" applyFont="1" applyFill="1">
      <alignment vertical="center"/>
    </xf>
    <xf numFmtId="0" fontId="4" fillId="0" borderId="0" xfId="0" applyFont="1" applyFill="1">
      <alignment vertical="center"/>
    </xf>
    <xf numFmtId="0" fontId="19" fillId="0" borderId="0" xfId="0" applyFont="1" applyFill="1">
      <alignment vertical="center"/>
    </xf>
    <xf numFmtId="0" fontId="0" fillId="0" borderId="0" xfId="0" applyFill="1">
      <alignment vertical="center"/>
    </xf>
    <xf numFmtId="0" fontId="15" fillId="0" borderId="0" xfId="0" applyFont="1" applyFill="1">
      <alignment vertical="center"/>
    </xf>
    <xf numFmtId="177" fontId="12" fillId="0" borderId="0" xfId="0" applyNumberFormat="1" applyFont="1">
      <alignment vertical="center"/>
    </xf>
    <xf numFmtId="9" fontId="14" fillId="3" borderId="0" xfId="1" applyFont="1" applyFill="1">
      <alignment vertical="center"/>
    </xf>
    <xf numFmtId="176" fontId="14" fillId="3" borderId="0" xfId="1" applyNumberFormat="1" applyFont="1" applyFill="1">
      <alignment vertical="center"/>
    </xf>
    <xf numFmtId="9" fontId="17" fillId="3" borderId="0" xfId="1" applyFont="1" applyFill="1">
      <alignment vertical="center"/>
    </xf>
    <xf numFmtId="0" fontId="30" fillId="0" borderId="0" xfId="0" applyFont="1" applyFill="1">
      <alignment vertical="center"/>
    </xf>
    <xf numFmtId="9" fontId="30" fillId="0" borderId="0" xfId="1" applyFont="1" applyFill="1">
      <alignment vertical="center"/>
    </xf>
    <xf numFmtId="176" fontId="30" fillId="0" borderId="0" xfId="1" applyNumberFormat="1" applyFont="1" applyFill="1">
      <alignment vertical="center"/>
    </xf>
    <xf numFmtId="9" fontId="11" fillId="4" borderId="0" xfId="1" applyFont="1" applyFill="1" applyAlignment="1">
      <alignment horizontal="left" vertical="center" wrapText="1"/>
    </xf>
    <xf numFmtId="0" fontId="12" fillId="4" borderId="0" xfId="0" applyFont="1" applyFill="1">
      <alignment vertical="center"/>
    </xf>
    <xf numFmtId="9" fontId="12" fillId="4" borderId="0" xfId="1" applyFont="1" applyFill="1">
      <alignment vertical="center"/>
    </xf>
    <xf numFmtId="0" fontId="79" fillId="3" borderId="0" xfId="0" applyFont="1" applyFill="1">
      <alignment vertical="center"/>
    </xf>
    <xf numFmtId="9" fontId="79" fillId="3" borderId="0" xfId="1" applyFont="1" applyFill="1">
      <alignment vertical="center"/>
    </xf>
    <xf numFmtId="176" fontId="79" fillId="3" borderId="0" xfId="1" applyNumberFormat="1" applyFont="1" applyFill="1">
      <alignment vertical="center"/>
    </xf>
    <xf numFmtId="9" fontId="79" fillId="0" borderId="0" xfId="1" applyFont="1" applyFill="1">
      <alignment vertical="center"/>
    </xf>
    <xf numFmtId="176" fontId="79" fillId="0" borderId="0" xfId="1" applyNumberFormat="1" applyFont="1" applyFill="1">
      <alignment vertical="center"/>
    </xf>
    <xf numFmtId="0" fontId="0" fillId="4" borderId="0" xfId="0" applyFill="1">
      <alignment vertical="center"/>
    </xf>
    <xf numFmtId="9" fontId="14" fillId="3" borderId="0" xfId="1" applyFont="1" applyFill="1" applyAlignment="1">
      <alignment horizontal="left" vertical="center" wrapText="1"/>
    </xf>
    <xf numFmtId="176" fontId="14" fillId="3" borderId="0" xfId="1" applyNumberFormat="1" applyFont="1" applyFill="1" applyAlignment="1">
      <alignment vertical="center" wrapText="1"/>
    </xf>
    <xf numFmtId="0" fontId="30" fillId="0" borderId="0" xfId="0" applyNumberFormat="1" applyFont="1" applyFill="1">
      <alignment vertical="center"/>
    </xf>
    <xf numFmtId="0" fontId="30" fillId="0" borderId="0" xfId="1" applyNumberFormat="1" applyFont="1" applyFill="1">
      <alignment vertical="center"/>
    </xf>
    <xf numFmtId="0" fontId="17" fillId="4" borderId="0" xfId="0" applyFont="1" applyFill="1">
      <alignment vertical="center"/>
    </xf>
    <xf numFmtId="9" fontId="17" fillId="4" borderId="0" xfId="1" applyFont="1" applyFill="1">
      <alignment vertical="center"/>
    </xf>
    <xf numFmtId="176" fontId="17" fillId="4" borderId="0" xfId="1" applyNumberFormat="1" applyFont="1" applyFill="1">
      <alignment vertical="center"/>
    </xf>
    <xf numFmtId="0" fontId="77" fillId="4" borderId="0" xfId="0" applyNumberFormat="1" applyFont="1" applyFill="1">
      <alignment vertical="center"/>
    </xf>
    <xf numFmtId="9" fontId="77" fillId="4" borderId="0" xfId="1" applyFont="1" applyFill="1">
      <alignment vertical="center"/>
    </xf>
    <xf numFmtId="0" fontId="77" fillId="4" borderId="0" xfId="1" applyNumberFormat="1" applyFont="1" applyFill="1">
      <alignment vertical="center"/>
    </xf>
    <xf numFmtId="0" fontId="12" fillId="0" borderId="0" xfId="0" applyFont="1" applyFill="1">
      <alignment vertical="center"/>
    </xf>
    <xf numFmtId="0" fontId="11" fillId="0" borderId="0" xfId="0" applyFont="1" applyFill="1">
      <alignment vertical="center"/>
    </xf>
    <xf numFmtId="176" fontId="17" fillId="4" borderId="0" xfId="1" applyNumberFormat="1" applyFont="1" applyFill="1" applyAlignment="1">
      <alignment vertical="center" wrapText="1"/>
    </xf>
    <xf numFmtId="0" fontId="17" fillId="3" borderId="0" xfId="0" applyNumberFormat="1" applyFont="1" applyFill="1">
      <alignment vertical="center"/>
    </xf>
    <xf numFmtId="0" fontId="17" fillId="3" borderId="0" xfId="1" applyNumberFormat="1" applyFont="1" applyFill="1">
      <alignment vertical="center"/>
    </xf>
    <xf numFmtId="0" fontId="79" fillId="0" borderId="0" xfId="0" applyFont="1" applyFill="1">
      <alignment vertical="center"/>
    </xf>
    <xf numFmtId="176" fontId="12" fillId="4" borderId="0" xfId="1" applyNumberFormat="1" applyFont="1" applyFill="1" applyAlignment="1">
      <alignment vertical="center" wrapText="1"/>
    </xf>
    <xf numFmtId="14" fontId="76" fillId="0" borderId="0" xfId="0" applyNumberFormat="1" applyFont="1">
      <alignment vertical="center"/>
    </xf>
    <xf numFmtId="0" fontId="30" fillId="0" borderId="0" xfId="0" applyFont="1">
      <alignment vertical="center"/>
    </xf>
    <xf numFmtId="14" fontId="30" fillId="0" borderId="2" xfId="0" applyNumberFormat="1" applyFont="1" applyBorder="1">
      <alignment vertical="center"/>
    </xf>
    <xf numFmtId="14" fontId="30" fillId="0" borderId="0" xfId="0" applyNumberFormat="1" applyFont="1">
      <alignment vertical="center"/>
    </xf>
    <xf numFmtId="14" fontId="17" fillId="0" borderId="2" xfId="0" applyNumberFormat="1" applyFont="1" applyBorder="1">
      <alignment vertical="center"/>
    </xf>
    <xf numFmtId="14" fontId="17" fillId="0" borderId="0" xfId="0" applyNumberFormat="1" applyFont="1">
      <alignment vertical="center"/>
    </xf>
    <xf numFmtId="0" fontId="17" fillId="0" borderId="2" xfId="0" applyFont="1" applyBorder="1">
      <alignment vertical="center"/>
    </xf>
    <xf numFmtId="0" fontId="80" fillId="0" borderId="0" xfId="0" applyFont="1">
      <alignment vertical="center"/>
    </xf>
    <xf numFmtId="14" fontId="80" fillId="0" borderId="0" xfId="0" applyNumberFormat="1" applyFont="1">
      <alignment vertical="center"/>
    </xf>
    <xf numFmtId="0" fontId="81" fillId="0" borderId="0" xfId="0" applyFont="1">
      <alignment vertical="center"/>
    </xf>
    <xf numFmtId="0" fontId="82" fillId="0" borderId="0" xfId="0" applyFont="1">
      <alignment vertical="center"/>
    </xf>
    <xf numFmtId="14" fontId="82" fillId="0" borderId="0" xfId="0" applyNumberFormat="1" applyFont="1">
      <alignment vertical="center"/>
    </xf>
    <xf numFmtId="176" fontId="11" fillId="4" borderId="0" xfId="1" applyNumberFormat="1" applyFont="1" applyFill="1" applyAlignment="1">
      <alignment vertical="center" wrapText="1"/>
    </xf>
    <xf numFmtId="0" fontId="17" fillId="4" borderId="1" xfId="0" applyFont="1" applyFill="1" applyBorder="1">
      <alignment vertical="center"/>
    </xf>
    <xf numFmtId="0" fontId="83" fillId="0" borderId="16" xfId="0" applyFont="1" applyBorder="1" applyAlignment="1">
      <alignment horizontal="right" vertical="center" wrapText="1"/>
    </xf>
    <xf numFmtId="0" fontId="75" fillId="0" borderId="16" xfId="0" applyFont="1" applyBorder="1" applyAlignment="1">
      <alignment horizontal="right" vertical="center" wrapText="1"/>
    </xf>
    <xf numFmtId="178" fontId="13" fillId="0" borderId="13" xfId="0" applyNumberFormat="1" applyFont="1" applyBorder="1">
      <alignment vertical="center"/>
    </xf>
    <xf numFmtId="178" fontId="11" fillId="0" borderId="13" xfId="0" applyNumberFormat="1" applyFont="1" applyBorder="1">
      <alignment vertical="center"/>
    </xf>
    <xf numFmtId="178" fontId="17" fillId="0" borderId="13" xfId="0" applyNumberFormat="1" applyFont="1" applyBorder="1">
      <alignment vertical="center"/>
    </xf>
    <xf numFmtId="0" fontId="75" fillId="0" borderId="0" xfId="0" applyFont="1" applyBorder="1" applyAlignment="1">
      <alignment horizontal="right" vertical="center" wrapText="1"/>
    </xf>
    <xf numFmtId="10" fontId="28" fillId="6" borderId="0" xfId="1" applyNumberFormat="1" applyFont="1" applyFill="1">
      <alignment vertical="center"/>
    </xf>
    <xf numFmtId="10" fontId="0" fillId="16" borderId="0" xfId="1" applyNumberFormat="1" applyFont="1" applyFill="1">
      <alignment vertical="center"/>
    </xf>
    <xf numFmtId="176" fontId="0" fillId="0" borderId="0" xfId="1" applyNumberFormat="1" applyFont="1">
      <alignment vertical="center"/>
    </xf>
    <xf numFmtId="0" fontId="84" fillId="0" borderId="16" xfId="0" applyFont="1" applyBorder="1" applyAlignment="1">
      <alignment horizontal="right" vertical="center" wrapText="1"/>
    </xf>
    <xf numFmtId="0" fontId="85" fillId="0" borderId="16" xfId="0" applyFont="1" applyBorder="1" applyAlignment="1">
      <alignment horizontal="right" vertical="center" wrapText="1"/>
    </xf>
    <xf numFmtId="0" fontId="18" fillId="0" borderId="0" xfId="0" applyFont="1" applyFill="1">
      <alignment vertical="center"/>
    </xf>
    <xf numFmtId="0" fontId="86" fillId="0" borderId="0" xfId="0" applyFont="1" applyFill="1">
      <alignment vertical="center"/>
    </xf>
    <xf numFmtId="176" fontId="17" fillId="0" borderId="0" xfId="1" applyNumberFormat="1" applyFont="1" applyFill="1">
      <alignment vertical="center"/>
    </xf>
    <xf numFmtId="0" fontId="87" fillId="0" borderId="0" xfId="0" applyFont="1">
      <alignment vertical="center"/>
    </xf>
    <xf numFmtId="9" fontId="17" fillId="4" borderId="0" xfId="1" applyFont="1" applyFill="1" applyAlignment="1">
      <alignment horizontal="left" vertical="center" wrapText="1"/>
    </xf>
    <xf numFmtId="176" fontId="17" fillId="3" borderId="0" xfId="1" applyNumberFormat="1" applyFont="1" applyFill="1" applyAlignment="1">
      <alignment vertical="center" wrapText="1"/>
    </xf>
    <xf numFmtId="0" fontId="88" fillId="4" borderId="0" xfId="0" applyFont="1" applyFill="1">
      <alignment vertical="center"/>
    </xf>
    <xf numFmtId="176" fontId="30" fillId="4" borderId="0" xfId="1" applyNumberFormat="1" applyFont="1" applyFill="1">
      <alignment vertical="center"/>
    </xf>
    <xf numFmtId="176" fontId="30" fillId="4" borderId="0" xfId="1" applyNumberFormat="1" applyFont="1" applyFill="1" applyAlignment="1">
      <alignment vertical="center" wrapText="1"/>
    </xf>
    <xf numFmtId="176" fontId="11" fillId="11" borderId="0" xfId="1" applyNumberFormat="1" applyFont="1" applyFill="1" applyAlignment="1">
      <alignment vertical="center" wrapText="1"/>
    </xf>
    <xf numFmtId="0" fontId="14" fillId="0" borderId="1" xfId="0" applyFont="1" applyFill="1" applyBorder="1">
      <alignment vertical="center"/>
    </xf>
    <xf numFmtId="176" fontId="26" fillId="3" borderId="0" xfId="1" applyNumberFormat="1" applyFont="1" applyFill="1">
      <alignment vertical="center"/>
    </xf>
    <xf numFmtId="0" fontId="17" fillId="11" borderId="0" xfId="0" applyFont="1" applyFill="1">
      <alignment vertical="center"/>
    </xf>
    <xf numFmtId="9" fontId="17" fillId="11" borderId="0" xfId="1" applyFont="1" applyFill="1">
      <alignment vertical="center"/>
    </xf>
    <xf numFmtId="176" fontId="17" fillId="11" borderId="0" xfId="1" applyNumberFormat="1" applyFont="1" applyFill="1">
      <alignment vertical="center"/>
    </xf>
    <xf numFmtId="187" fontId="11" fillId="11" borderId="0" xfId="1" applyNumberFormat="1" applyFont="1" applyFill="1" applyBorder="1">
      <alignment vertical="center"/>
    </xf>
    <xf numFmtId="0" fontId="30" fillId="4" borderId="0" xfId="0" applyFont="1" applyFill="1">
      <alignment vertical="center"/>
    </xf>
    <xf numFmtId="9" fontId="30" fillId="4" borderId="0" xfId="1" applyFont="1" applyFill="1">
      <alignment vertical="center"/>
    </xf>
    <xf numFmtId="178" fontId="32" fillId="0" borderId="0" xfId="0" applyNumberFormat="1" applyFont="1" applyBorder="1" applyAlignment="1">
      <alignment horizontal="left" vertical="center"/>
    </xf>
    <xf numFmtId="0" fontId="17" fillId="6" borderId="0" xfId="0" applyFont="1" applyFill="1" applyBorder="1" applyAlignment="1">
      <alignment horizontal="left" vertical="center"/>
    </xf>
    <xf numFmtId="0" fontId="29" fillId="6" borderId="0" xfId="0" applyFont="1" applyFill="1" applyBorder="1">
      <alignment vertical="center"/>
    </xf>
    <xf numFmtId="184" fontId="11" fillId="11" borderId="0" xfId="0" applyNumberFormat="1" applyFont="1" applyFill="1" applyBorder="1" applyAlignment="1">
      <alignment horizontal="right" vertical="center"/>
    </xf>
    <xf numFmtId="184" fontId="11" fillId="17" borderId="0" xfId="0" applyNumberFormat="1" applyFont="1" applyFill="1" applyAlignment="1">
      <alignment horizontal="right" vertical="center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